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T$3:$T$3508</c:f>
              <c:numCache>
                <c:formatCode>0.0000%</c:formatCode>
                <c:ptCount val="3506"/>
                <c:pt idx="0">
                  <c:v>7.4713239809561481E-4</c:v>
                </c:pt>
                <c:pt idx="1">
                  <c:v>7.5546930689814181E-4</c:v>
                </c:pt>
                <c:pt idx="2">
                  <c:v>7.5823179378975382E-4</c:v>
                </c:pt>
                <c:pt idx="3">
                  <c:v>7.6098606818249563E-4</c:v>
                </c:pt>
                <c:pt idx="4">
                  <c:v>7.6373214734196408E-4</c:v>
                </c:pt>
                <c:pt idx="5">
                  <c:v>7.6647004850193294E-4</c:v>
                </c:pt>
                <c:pt idx="6">
                  <c:v>7.7463485584637658E-4</c:v>
                </c:pt>
                <c:pt idx="7">
                  <c:v>7.7734021671153029E-4</c:v>
                </c:pt>
                <c:pt idx="8">
                  <c:v>7.8003748527061473E-4</c:v>
                </c:pt>
                <c:pt idx="9">
                  <c:v>7.8272667856760941E-4</c:v>
                </c:pt>
                <c:pt idx="10">
                  <c:v>7.8540781361505143E-4</c:v>
                </c:pt>
                <c:pt idx="11">
                  <c:v>7.9340303891493381E-4</c:v>
                </c:pt>
                <c:pt idx="12">
                  <c:v>7.960521104625819E-4</c:v>
                </c:pt>
                <c:pt idx="13">
                  <c:v>7.9869320835361805E-4</c:v>
                </c:pt>
                <c:pt idx="14">
                  <c:v>8.0132634941305794E-4</c:v>
                </c:pt>
                <c:pt idx="15">
                  <c:v>8.0395155043485179E-4</c:v>
                </c:pt>
                <c:pt idx="16">
                  <c:v>8.117796807489933E-4</c:v>
                </c:pt>
                <c:pt idx="17">
                  <c:v>8.1437328894025797E-4</c:v>
                </c:pt>
                <c:pt idx="18">
                  <c:v>8.1695904059950891E-4</c:v>
                </c:pt>
                <c:pt idx="19">
                  <c:v>8.1953695233542129E-4</c:v>
                </c:pt>
                <c:pt idx="20">
                  <c:v>8.3230949132295567E-4</c:v>
                </c:pt>
                <c:pt idx="21">
                  <c:v>8.348407105858793E-4</c:v>
                </c:pt>
                <c:pt idx="22">
                  <c:v>8.373642053297281E-4</c:v>
                </c:pt>
                <c:pt idx="23">
                  <c:v>8.3987999191910477E-4</c:v>
                </c:pt>
                <c:pt idx="24">
                  <c:v>8.4738126595264112E-4</c:v>
                </c:pt>
                <c:pt idx="25">
                  <c:v>8.4986638296547195E-4</c:v>
                </c:pt>
                <c:pt idx="26">
                  <c:v>8.523438731937869E-4</c:v>
                </c:pt>
                <c:pt idx="27">
                  <c:v>8.5481375282133007E-4</c:v>
                </c:pt>
                <c:pt idx="28">
                  <c:v>8.5727603800188389E-4</c:v>
                </c:pt>
                <c:pt idx="29">
                  <c:v>8.6461748795109102E-4</c:v>
                </c:pt>
                <c:pt idx="30">
                  <c:v>8.670495562840833E-4</c:v>
                </c:pt>
                <c:pt idx="31">
                  <c:v>8.6947411049137784E-4</c:v>
                </c:pt>
                <c:pt idx="32">
                  <c:v>8.7189116654806849E-4</c:v>
                </c:pt>
                <c:pt idx="33">
                  <c:v>8.7430074039964735E-4</c:v>
                </c:pt>
                <c:pt idx="34">
                  <c:v>8.8148472773567357E-4</c:v>
                </c:pt>
                <c:pt idx="35">
                  <c:v>8.8386453163146947E-4</c:v>
                </c:pt>
                <c:pt idx="36">
                  <c:v>8.8623693260736697E-4</c:v>
                </c:pt>
                <c:pt idx="37">
                  <c:v>8.8860194643231483E-4</c:v>
                </c:pt>
                <c:pt idx="38">
                  <c:v>8.9095958884601555E-4</c:v>
                </c:pt>
                <c:pt idx="39">
                  <c:v>8.9798844457902015E-4</c:v>
                </c:pt>
                <c:pt idx="40">
                  <c:v>9.0031675816159E-4</c:v>
                </c:pt>
                <c:pt idx="41">
                  <c:v>9.0263777859449007E-4</c:v>
                </c:pt>
                <c:pt idx="42">
                  <c:v>9.0495152144300019E-4</c:v>
                </c:pt>
                <c:pt idx="43">
                  <c:v>9.0725800224350495E-4</c:v>
                </c:pt>
                <c:pt idx="44">
                  <c:v>9.1413402728845669E-4</c:v>
                </c:pt>
                <c:pt idx="45">
                  <c:v>9.1641161468463078E-4</c:v>
                </c:pt>
                <c:pt idx="46">
                  <c:v>9.1868201728303978E-4</c:v>
                </c:pt>
                <c:pt idx="47">
                  <c:v>9.2094525044774235E-4</c:v>
                </c:pt>
                <c:pt idx="48">
                  <c:v>9.2320132951424934E-4</c:v>
                </c:pt>
                <c:pt idx="49">
                  <c:v>9.2992679505252422E-4</c:v>
                </c:pt>
                <c:pt idx="50">
                  <c:v>9.3215441051212671E-4</c:v>
                </c:pt>
                <c:pt idx="51">
                  <c:v>9.3437494812459432E-4</c:v>
                </c:pt>
                <c:pt idx="52">
                  <c:v>9.3658842305518401E-4</c:v>
                </c:pt>
                <c:pt idx="53">
                  <c:v>9.387948504409482E-4</c:v>
                </c:pt>
                <c:pt idx="54">
                  <c:v>9.4537199827776977E-4</c:v>
                </c:pt>
                <c:pt idx="55">
                  <c:v>9.4755038629237311E-4</c:v>
                </c:pt>
                <c:pt idx="56">
                  <c:v>9.4972180202605044E-4</c:v>
                </c:pt>
                <c:pt idx="57">
                  <c:v>9.5188626044764835E-4</c:v>
                </c:pt>
                <c:pt idx="58">
                  <c:v>9.5404377649814878E-4</c:v>
                </c:pt>
                <c:pt idx="59">
                  <c:v>9.6047481941591956E-4</c:v>
                </c:pt>
                <c:pt idx="60">
                  <c:v>9.62604714836233E-4</c:v>
                </c:pt>
                <c:pt idx="61">
                  <c:v>9.6472774217406664E-4</c:v>
                </c:pt>
                <c:pt idx="62">
                  <c:v>9.6684391620422154E-4</c:v>
                </c:pt>
                <c:pt idx="63">
                  <c:v>9.6895325167396893E-4</c:v>
                </c:pt>
                <c:pt idx="64">
                  <c:v>9.752403737815381E-4</c:v>
                </c:pt>
                <c:pt idx="65">
                  <c:v>9.7732250193344585E-4</c:v>
                </c:pt>
                <c:pt idx="66">
                  <c:v>9.793978648500257E-4</c:v>
                </c:pt>
                <c:pt idx="67">
                  <c:v>9.8146647711436891E-4</c:v>
                </c:pt>
                <c:pt idx="68">
                  <c:v>9.8352835328237016E-4</c:v>
                </c:pt>
                <c:pt idx="69">
                  <c:v>9.8967371036028399E-4</c:v>
                </c:pt>
                <c:pt idx="70">
                  <c:v>9.9170878715954848E-4</c:v>
                </c:pt>
                <c:pt idx="71">
                  <c:v>9.937372002356195E-4</c:v>
                </c:pt>
                <c:pt idx="72">
                  <c:v>9.957589639821901E-4</c:v>
                </c:pt>
                <c:pt idx="73">
                  <c:v>9.9777409276608376E-4</c:v>
                </c:pt>
                <c:pt idx="74">
                  <c:v>1.0037798126078606E-3</c:v>
                </c:pt>
                <c:pt idx="75">
                  <c:v>1.0057685446735053E-3</c:v>
                </c:pt>
                <c:pt idx="76">
                  <c:v>1.0077507132091649E-3</c:v>
                </c:pt>
                <c:pt idx="77">
                  <c:v>1.0097263324214175E-3</c:v>
                </c:pt>
                <c:pt idx="78">
                  <c:v>1.0116954164902953E-3</c:v>
                </c:pt>
                <c:pt idx="79">
                  <c:v>1.0175635992397732E-3</c:v>
                </c:pt>
                <c:pt idx="80">
                  <c:v>1.0195066840061598E-3</c:v>
                </c:pt>
                <c:pt idx="81">
                  <c:v>1.0214433041327493E-3</c:v>
                </c:pt>
                <c:pt idx="82">
                  <c:v>1.0233734736412614E-3</c:v>
                </c:pt>
                <c:pt idx="83">
                  <c:v>1.0252972065271904E-3</c:v>
                </c:pt>
                <c:pt idx="84">
                  <c:v>1.0310299250119895E-3</c:v>
                </c:pt>
                <c:pt idx="85">
                  <c:v>1.0329280508396045E-3</c:v>
                </c:pt>
                <c:pt idx="86">
                  <c:v>1.0348198096303118E-3</c:v>
                </c:pt>
                <c:pt idx="87">
                  <c:v>1.036705215223204E-3</c:v>
                </c:pt>
                <c:pt idx="88">
                  <c:v>1.0385842814314649E-3</c:v>
                </c:pt>
                <c:pt idx="89">
                  <c:v>1.044183581492606E-3</c:v>
                </c:pt>
                <c:pt idx="90">
                  <c:v>1.0460374277775717E-3</c:v>
                </c:pt>
                <c:pt idx="91">
                  <c:v>1.0478850033567608E-3</c:v>
                </c:pt>
                <c:pt idx="92">
                  <c:v>1.0497263218888445E-3</c:v>
                </c:pt>
                <c:pt idx="93">
                  <c:v>1.0515613970068984E-3</c:v>
                </c:pt>
                <c:pt idx="94">
                  <c:v>1.0570292978246253E-3</c:v>
                </c:pt>
                <c:pt idx="95">
                  <c:v>1.0588395351069457E-3</c:v>
                </c:pt>
                <c:pt idx="96">
                  <c:v>1.0606435967582249E-3</c:v>
                </c:pt>
                <c:pt idx="97">
                  <c:v>1.0624414962588928E-3</c:v>
                </c:pt>
                <c:pt idx="98">
                  <c:v>1.0642332470640924E-3</c:v>
                </c:pt>
                <c:pt idx="99">
                  <c:v>1.0695717414799361E-3</c:v>
                </c:pt>
                <c:pt idx="100">
                  <c:v>1.0713390315504978E-3</c:v>
                </c:pt>
                <c:pt idx="101">
                  <c:v>1.0731002398235421E-3</c:v>
                </c:pt>
                <c:pt idx="102">
                  <c:v>1.0748553796034127E-3</c:v>
                </c:pt>
                <c:pt idx="103">
                  <c:v>1.0766044641694716E-3</c:v>
                </c:pt>
                <c:pt idx="104">
                  <c:v>1.0818155190046E-3</c:v>
                </c:pt>
                <c:pt idx="105">
                  <c:v>1.0835405150109373E-3</c:v>
                </c:pt>
                <c:pt idx="106">
                  <c:v>1.0852595218270793E-3</c:v>
                </c:pt>
                <c:pt idx="107">
                  <c:v>1.0869725525834127E-3</c:v>
                </c:pt>
                <c:pt idx="108">
                  <c:v>1.0886796203856451E-3</c:v>
                </c:pt>
                <c:pt idx="109">
                  <c:v>1.0937651767555414E-3</c:v>
                </c:pt>
                <c:pt idx="110">
                  <c:v>1.0954485233063813E-3</c:v>
                </c:pt>
                <c:pt idx="111">
                  <c:v>1.0971259720629818E-3</c:v>
                </c:pt>
                <c:pt idx="112">
                  <c:v>1.0987975359838783E-3</c:v>
                </c:pt>
                <c:pt idx="113">
                  <c:v>1.1004632280032269E-3</c:v>
                </c:pt>
                <c:pt idx="114">
                  <c:v>1.105425201628733E-3</c:v>
                </c:pt>
                <c:pt idx="115">
                  <c:v>1.107067534897333E-3</c:v>
                </c:pt>
                <c:pt idx="116">
                  <c:v>1.1087040605709489E-3</c:v>
                </c:pt>
                <c:pt idx="117">
                  <c:v>1.110334791438346E-3</c:v>
                </c:pt>
                <c:pt idx="118">
                  <c:v>1.111959740264205E-3</c:v>
                </c:pt>
                <c:pt idx="119">
                  <c:v>1.1168000217789773E-3</c:v>
                </c:pt>
                <c:pt idx="120">
                  <c:v>1.1184019696052713E-3</c:v>
                </c:pt>
                <c:pt idx="121">
                  <c:v>1.1199981988536311E-3</c:v>
                </c:pt>
                <c:pt idx="122">
                  <c:v>1.1215887221451082E-3</c:v>
                </c:pt>
                <c:pt idx="123">
                  <c:v>1.123173552076963E-3</c:v>
                </c:pt>
                <c:pt idx="124">
                  <c:v>1.127894007331374E-3</c:v>
                </c:pt>
                <c:pt idx="125">
                  <c:v>1.1294561893229367E-3</c:v>
                </c:pt>
                <c:pt idx="126">
                  <c:v>1.1310127405857375E-3</c:v>
                </c:pt>
                <c:pt idx="127">
                  <c:v>1.132563673575148E-3</c:v>
                </c:pt>
                <c:pt idx="128">
                  <c:v>1.1341090007230374E-3</c:v>
                </c:pt>
                <c:pt idx="129">
                  <c:v>1.1387114710845678E-3</c:v>
                </c:pt>
                <c:pt idx="130">
                  <c:v>1.1402344987164136E-3</c:v>
                </c:pt>
                <c:pt idx="131">
                  <c:v>1.1417519823149545E-3</c:v>
                </c:pt>
                <c:pt idx="132">
                  <c:v>1.1432639341718925E-3</c:v>
                </c:pt>
                <c:pt idx="133">
                  <c:v>1.144770366555712E-3</c:v>
                </c:pt>
                <c:pt idx="134">
                  <c:v>1.1492566692058695E-3</c:v>
                </c:pt>
                <c:pt idx="135">
                  <c:v>1.1507411459190969E-3</c:v>
                </c:pt>
                <c:pt idx="136">
                  <c:v>1.1522201641547599E-3</c:v>
                </c:pt>
                <c:pt idx="137">
                  <c:v>1.1536937360428776E-3</c:v>
                </c:pt>
                <c:pt idx="138">
                  <c:v>1.1551618736905332E-3</c:v>
                </c:pt>
                <c:pt idx="139">
                  <c:v>1.1595338019183394E-3</c:v>
                </c:pt>
                <c:pt idx="140">
                  <c:v>1.160980323217635E-3</c:v>
                </c:pt>
                <c:pt idx="141">
                  <c:v>1.1624214704692272E-3</c:v>
                </c:pt>
                <c:pt idx="142">
                  <c:v>1.1638572556434161E-3</c:v>
                </c:pt>
                <c:pt idx="143">
                  <c:v>1.165287690687843E-3</c:v>
                </c:pt>
                <c:pt idx="144">
                  <c:v>1.169547014179925E-3</c:v>
                </c:pt>
                <c:pt idx="145">
                  <c:v>1.1709561677299394E-3</c:v>
                </c:pt>
                <c:pt idx="146">
                  <c:v>1.1723600305499093E-3</c:v>
                </c:pt>
                <c:pt idx="147">
                  <c:v>1.1737586144523549E-3</c:v>
                </c:pt>
                <c:pt idx="148">
                  <c:v>1.1751519312274148E-3</c:v>
                </c:pt>
                <c:pt idx="149">
                  <c:v>1.1793003963547399E-3</c:v>
                </c:pt>
                <c:pt idx="150">
                  <c:v>1.1806727620753492E-3</c:v>
                </c:pt>
                <c:pt idx="151">
                  <c:v>1.182039919284888E-3</c:v>
                </c:pt>
                <c:pt idx="152">
                  <c:v>1.1834018796400161E-3</c:v>
                </c:pt>
                <c:pt idx="153">
                  <c:v>1.1847586547752839E-3</c:v>
                </c:pt>
                <c:pt idx="154">
                  <c:v>1.1887979848765741E-3</c:v>
                </c:pt>
                <c:pt idx="155">
                  <c:v>1.1901341350370378E-3</c:v>
                </c:pt>
                <c:pt idx="156">
                  <c:v>1.1914651578200821E-3</c:v>
                </c:pt>
                <c:pt idx="157">
                  <c:v>1.1927910647284029E-3</c:v>
                </c:pt>
                <c:pt idx="158">
                  <c:v>1.1941118672428549E-3</c:v>
                </c:pt>
                <c:pt idx="159">
                  <c:v>1.1980437629047218E-3</c:v>
                </c:pt>
                <c:pt idx="160">
                  <c:v>1.1993442622167494E-3</c:v>
                </c:pt>
                <c:pt idx="161">
                  <c:v>1.2006397142128936E-3</c:v>
                </c:pt>
                <c:pt idx="162">
                  <c:v>1.2019301302437597E-3</c:v>
                </c:pt>
                <c:pt idx="163">
                  <c:v>1.2032155216383784E-3</c:v>
                </c:pt>
                <c:pt idx="164">
                  <c:v>1.2070416609722117E-3</c:v>
                </c:pt>
                <c:pt idx="165">
                  <c:v>1.208307066681953E-3</c:v>
                </c:pt>
                <c:pt idx="166">
                  <c:v>1.2095675040782851E-3</c:v>
                </c:pt>
                <c:pt idx="167">
                  <c:v>1.2108229843615756E-3</c:v>
                </c:pt>
                <c:pt idx="168">
                  <c:v>1.2120735187108804E-3</c:v>
                </c:pt>
                <c:pt idx="169">
                  <c:v>1.2157955576265274E-3</c:v>
                </c:pt>
                <c:pt idx="170">
                  <c:v>1.2170264196054951E-3</c:v>
                </c:pt>
                <c:pt idx="171">
                  <c:v>1.2182523912273688E-3</c:v>
                </c:pt>
                <c:pt idx="172">
                  <c:v>1.2194734835441099E-3</c:v>
                </c:pt>
                <c:pt idx="173">
                  <c:v>1.2206897075866269E-3</c:v>
                </c:pt>
                <c:pt idx="174">
                  <c:v>1.2243092800628993E-3</c:v>
                </c:pt>
                <c:pt idx="175">
                  <c:v>1.2255061408978384E-3</c:v>
                </c:pt>
                <c:pt idx="176">
                  <c:v>1.2266981882985931E-3</c:v>
                </c:pt>
                <c:pt idx="177">
                  <c:v>1.2278854331705276E-3</c:v>
                </c:pt>
                <c:pt idx="178">
                  <c:v>1.22906788639821E-3</c:v>
                </c:pt>
                <c:pt idx="179">
                  <c:v>1.2325866047502552E-3</c:v>
                </c:pt>
                <c:pt idx="180">
                  <c:v>1.2337499998319691E-3</c:v>
                </c:pt>
                <c:pt idx="181">
                  <c:v>1.2349086573816073E-3</c:v>
                </c:pt>
                <c:pt idx="182">
                  <c:v>1.2360625881597258E-3</c:v>
                </c:pt>
                <c:pt idx="183">
                  <c:v>1.2372118029063384E-3</c:v>
                </c:pt>
                <c:pt idx="184">
                  <c:v>1.2406312580499059E-3</c:v>
                </c:pt>
                <c:pt idx="185">
                  <c:v>1.2417617156610526E-3</c:v>
                </c:pt>
                <c:pt idx="186">
                  <c:v>1.2428875106338905E-3</c:v>
                </c:pt>
                <c:pt idx="187">
                  <c:v>1.2440086535859354E-3</c:v>
                </c:pt>
                <c:pt idx="188">
                  <c:v>1.2451251551144117E-3</c:v>
                </c:pt>
                <c:pt idx="189">
                  <c:v>1.2484469168270547E-3</c:v>
                </c:pt>
                <c:pt idx="190">
                  <c:v>1.2495449582289242E-3</c:v>
                </c:pt>
                <c:pt idx="191">
                  <c:v>1.2506384108902234E-3</c:v>
                </c:pt>
                <c:pt idx="192">
                  <c:v>1.251727285287176E-3</c:v>
                </c:pt>
                <c:pt idx="193">
                  <c:v>1.2528115918759618E-3</c:v>
                </c:pt>
                <c:pt idx="194">
                  <c:v>1.2560372090552061E-3</c:v>
                </c:pt>
                <c:pt idx="195">
                  <c:v>1.2571033485734876E-3</c:v>
                </c:pt>
                <c:pt idx="196">
                  <c:v>1.2581649722650822E-3</c:v>
                </c:pt>
                <c:pt idx="197">
                  <c:v>1.2592220904666474E-3</c:v>
                </c:pt>
                <c:pt idx="198">
                  <c:v>1.2602747134950419E-3</c:v>
                </c:pt>
                <c:pt idx="199">
                  <c:v>1.2634057144135531E-3</c:v>
                </c:pt>
                <c:pt idx="200">
                  <c:v>1.2644404595231113E-3</c:v>
                </c:pt>
                <c:pt idx="201">
                  <c:v>1.2654707607480387E-3</c:v>
                </c:pt>
                <c:pt idx="202">
                  <c:v>1.2664966282871335E-3</c:v>
                </c:pt>
                <c:pt idx="203">
                  <c:v>1.2675180723196382E-3</c:v>
                </c:pt>
                <c:pt idx="204">
                  <c:v>1.2705559648774291E-3</c:v>
                </c:pt>
                <c:pt idx="205">
                  <c:v>1.2715598162860893E-3</c:v>
                </c:pt>
                <c:pt idx="206">
                  <c:v>1.272559294792237E-3</c:v>
                </c:pt>
                <c:pt idx="207">
                  <c:v>1.2735544104585002E-3</c:v>
                </c:pt>
                <c:pt idx="208">
                  <c:v>1.2745451733281897E-3</c:v>
                </c:pt>
                <c:pt idx="209">
                  <c:v>1.2774914453018908E-3</c:v>
                </c:pt>
                <c:pt idx="210">
                  <c:v>1.2784648970332534E-3</c:v>
                </c:pt>
                <c:pt idx="211">
                  <c:v>1.2794340458960377E-3</c:v>
                </c:pt>
                <c:pt idx="212">
                  <c:v>1.2803989018183668E-3</c:v>
                </c:pt>
                <c:pt idx="213">
                  <c:v>1.2813594747092853E-3</c:v>
                </c:pt>
                <c:pt idx="214">
                  <c:v>1.2851591334738124E-3</c:v>
                </c:pt>
                <c:pt idx="215">
                  <c:v>1.2860984391778888E-3</c:v>
                </c:pt>
                <c:pt idx="216">
                  <c:v>1.2870335209060179E-3</c:v>
                </c:pt>
                <c:pt idx="217">
                  <c:v>1.2879643884346225E-3</c:v>
                </c:pt>
                <c:pt idx="218">
                  <c:v>1.2907318033055185E-3</c:v>
                </c:pt>
                <c:pt idx="219">
                  <c:v>1.2916459114244892E-3</c:v>
                </c:pt>
                <c:pt idx="220">
                  <c:v>1.2925558539445174E-3</c:v>
                </c:pt>
                <c:pt idx="221">
                  <c:v>1.2934616405296448E-3</c:v>
                </c:pt>
                <c:pt idx="222">
                  <c:v>1.2943632808252985E-3</c:v>
                </c:pt>
                <c:pt idx="223">
                  <c:v>1.2970434201511555E-3</c:v>
                </c:pt>
                <c:pt idx="224">
                  <c:v>1.2979285713720365E-3</c:v>
                </c:pt>
                <c:pt idx="225">
                  <c:v>1.2988096242525036E-3</c:v>
                </c:pt>
                <c:pt idx="226">
                  <c:v>1.2996865883269822E-3</c:v>
                </c:pt>
                <c:pt idx="227">
                  <c:v>1.3005594731115111E-3</c:v>
                </c:pt>
                <c:pt idx="228">
                  <c:v>1.3031537466106774E-3</c:v>
                </c:pt>
                <c:pt idx="229">
                  <c:v>1.3040104090292063E-3</c:v>
                </c:pt>
                <c:pt idx="230">
                  <c:v>1.3048630394633198E-3</c:v>
                </c:pt>
                <c:pt idx="231">
                  <c:v>1.3057116473194175E-3</c:v>
                </c:pt>
                <c:pt idx="232">
                  <c:v>1.3065562419857396E-3</c:v>
                </c:pt>
                <c:pt idx="233">
                  <c:v>1.3090660404567135E-3</c:v>
                </c:pt>
                <c:pt idx="234">
                  <c:v>1.3098946758842405E-3</c:v>
                </c:pt>
                <c:pt idx="235">
                  <c:v>1.3107193447919028E-3</c:v>
                </c:pt>
                <c:pt idx="236">
                  <c:v>1.3115400564596485E-3</c:v>
                </c:pt>
                <c:pt idx="237">
                  <c:v>1.3123568201494878E-3</c:v>
                </c:pt>
                <c:pt idx="238">
                  <c:v>1.3147835157032795E-3</c:v>
                </c:pt>
                <c:pt idx="239">
                  <c:v>1.3155845797439612E-3</c:v>
                </c:pt>
                <c:pt idx="240">
                  <c:v>1.3163817418488364E-3</c:v>
                </c:pt>
                <c:pt idx="241">
                  <c:v>1.3171750111729552E-3</c:v>
                </c:pt>
                <c:pt idx="242">
                  <c:v>1.3179643968536507E-3</c:v>
                </c:pt>
                <c:pt idx="243">
                  <c:v>1.3203093431434368E-3</c:v>
                </c:pt>
                <c:pt idx="244">
                  <c:v>1.3210832852705318E-3</c:v>
                </c:pt>
                <c:pt idx="245">
                  <c:v>1.3218533891762125E-3</c:v>
                </c:pt>
                <c:pt idx="246">
                  <c:v>1.3226196638921671E-3</c:v>
                </c:pt>
                <c:pt idx="247">
                  <c:v>1.323382118432585E-3</c:v>
                </c:pt>
                <c:pt idx="248">
                  <c:v>1.3256466508806844E-3</c:v>
                </c:pt>
                <c:pt idx="249">
                  <c:v>1.3263939145119594E-3</c:v>
                </c:pt>
                <c:pt idx="250">
                  <c:v>1.3271374027772455E-3</c:v>
                </c:pt>
                <c:pt idx="251">
                  <c:v>1.3278771245863884E-3</c:v>
                </c:pt>
                <c:pt idx="252">
                  <c:v>1.3286130888319494E-3</c:v>
                </c:pt>
                <c:pt idx="253">
                  <c:v>1.3307985248541517E-3</c:v>
                </c:pt>
                <c:pt idx="254">
                  <c:v>1.3315195474264067E-3</c:v>
                </c:pt>
                <c:pt idx="255">
                  <c:v>1.3322368566397078E-3</c:v>
                </c:pt>
                <c:pt idx="256">
                  <c:v>1.3329504612835576E-3</c:v>
                </c:pt>
                <c:pt idx="257">
                  <c:v>1.3336603701303883E-3</c:v>
                </c:pt>
                <c:pt idx="258">
                  <c:v>1.3357680093576644E-3</c:v>
                </c:pt>
                <c:pt idx="259">
                  <c:v>1.3364632224003884E-3</c:v>
                </c:pt>
                <c:pt idx="260">
                  <c:v>1.3371547832532549E-3</c:v>
                </c:pt>
                <c:pt idx="261">
                  <c:v>1.3378427005869059E-3</c:v>
                </c:pt>
                <c:pt idx="262">
                  <c:v>1.3385269830551252E-3</c:v>
                </c:pt>
                <c:pt idx="263">
                  <c:v>1.340558107552749E-3</c:v>
                </c:pt>
                <c:pt idx="264">
                  <c:v>1.3412279367609171E-3</c:v>
                </c:pt>
                <c:pt idx="265">
                  <c:v>1.3418941741207132E-3</c:v>
                </c:pt>
                <c:pt idx="266">
                  <c:v>1.3425568281853874E-3</c:v>
                </c:pt>
                <c:pt idx="267">
                  <c:v>1.3432159074915368E-3</c:v>
                </c:pt>
                <c:pt idx="268">
                  <c:v>1.3451717819756486E-3</c:v>
                </c:pt>
                <c:pt idx="269">
                  <c:v>1.3458166472816652E-3</c:v>
                </c:pt>
                <c:pt idx="270">
                  <c:v>1.3464579802633971E-3</c:v>
                </c:pt>
                <c:pt idx="271">
                  <c:v>1.3470957893581474E-3</c:v>
                </c:pt>
                <c:pt idx="272">
                  <c:v>1.3477300829867747E-3</c:v>
                </c:pt>
                <c:pt idx="273">
                  <c:v>1.3496119550384126E-3</c:v>
                </c:pt>
                <c:pt idx="274">
                  <c:v>1.3502322706832191E-3</c:v>
                </c:pt>
                <c:pt idx="275">
                  <c:v>1.350849112720516E-3</c:v>
                </c:pt>
                <c:pt idx="276">
                  <c:v>1.3514624894730943E-3</c:v>
                </c:pt>
                <c:pt idx="277">
                  <c:v>1.3520724092475019E-3</c:v>
                </c:pt>
                <c:pt idx="278">
                  <c:v>1.3538815095241333E-3</c:v>
                </c:pt>
                <c:pt idx="279">
                  <c:v>1.354477684127479E-3</c:v>
                </c:pt>
                <c:pt idx="280">
                  <c:v>1.3550704430427525E-3</c:v>
                </c:pt>
                <c:pt idx="281">
                  <c:v>1.3556597944796461E-3</c:v>
                </c:pt>
                <c:pt idx="282">
                  <c:v>1.35624574663181E-3</c:v>
                </c:pt>
                <c:pt idx="283">
                  <c:v>1.3579832890763877E-3</c:v>
                </c:pt>
                <c:pt idx="284">
                  <c:v>1.3585557257062833E-3</c:v>
                </c:pt>
                <c:pt idx="285">
                  <c:v>1.3591248037800605E-3</c:v>
                </c:pt>
                <c:pt idx="286">
                  <c:v>1.3596905313957111E-3</c:v>
                </c:pt>
                <c:pt idx="287">
                  <c:v>1.3602529166353841E-3</c:v>
                </c:pt>
                <c:pt idx="288">
                  <c:v>1.3619200986829576E-3</c:v>
                </c:pt>
                <c:pt idx="289">
                  <c:v>1.3624691949243135E-3</c:v>
                </c:pt>
                <c:pt idx="290">
                  <c:v>1.3630149889637606E-3</c:v>
                </c:pt>
                <c:pt idx="291">
                  <c:v>1.3635574887889733E-3</c:v>
                </c:pt>
                <c:pt idx="292">
                  <c:v>1.3662208531763495E-3</c:v>
                </c:pt>
                <c:pt idx="293">
                  <c:v>1.3667437545829947E-3</c:v>
                </c:pt>
                <c:pt idx="294">
                  <c:v>1.3672634172525451E-3</c:v>
                </c:pt>
                <c:pt idx="295">
                  <c:v>1.3677798490482698E-3</c:v>
                </c:pt>
                <c:pt idx="296">
                  <c:v>1.3693098375939451E-3</c:v>
                </c:pt>
                <c:pt idx="297">
                  <c:v>1.3698134242189366E-3</c:v>
                </c:pt>
                <c:pt idx="298">
                  <c:v>1.3703138190555974E-3</c:v>
                </c:pt>
                <c:pt idx="299">
                  <c:v>1.3708110298750486E-3</c:v>
                </c:pt>
                <c:pt idx="300">
                  <c:v>1.3713050644331478E-3</c:v>
                </c:pt>
                <c:pt idx="301">
                  <c:v>1.3732495946365282E-3</c:v>
                </c:pt>
                <c:pt idx="302">
                  <c:v>1.3737278636934572E-3</c:v>
                </c:pt>
                <c:pt idx="303">
                  <c:v>1.3742030027051914E-3</c:v>
                </c:pt>
                <c:pt idx="304">
                  <c:v>1.3746750193215102E-3</c:v>
                </c:pt>
                <c:pt idx="305">
                  <c:v>1.3760724110702368E-3</c:v>
                </c:pt>
                <c:pt idx="306">
                  <c:v>1.376532014302166E-3</c:v>
                </c:pt>
                <c:pt idx="307">
                  <c:v>1.3769885331624187E-3</c:v>
                </c:pt>
                <c:pt idx="308">
                  <c:v>1.377441975210898E-3</c:v>
                </c:pt>
                <c:pt idx="309">
                  <c:v>1.3778923479926212E-3</c:v>
                </c:pt>
                <c:pt idx="310">
                  <c:v>1.3792251259646874E-3</c:v>
                </c:pt>
                <c:pt idx="311">
                  <c:v>1.379663296832761E-3</c:v>
                </c:pt>
                <c:pt idx="312">
                  <c:v>1.3800984359367996E-3</c:v>
                </c:pt>
                <c:pt idx="313">
                  <c:v>1.3805305507330595E-3</c:v>
                </c:pt>
                <c:pt idx="314">
                  <c:v>1.3809596486630956E-3</c:v>
                </c:pt>
                <c:pt idx="315">
                  <c:v>1.3822289154514472E-3</c:v>
                </c:pt>
                <c:pt idx="316">
                  <c:v>1.382646020039034E-3</c:v>
                </c:pt>
                <c:pt idx="317">
                  <c:v>1.3830601447485718E-3</c:v>
                </c:pt>
                <c:pt idx="318">
                  <c:v>1.3834712969339577E-3</c:v>
                </c:pt>
                <c:pt idx="319">
                  <c:v>1.3838794839345714E-3</c:v>
                </c:pt>
                <c:pt idx="320">
                  <c:v>1.3850863270043296E-3</c:v>
                </c:pt>
                <c:pt idx="321">
                  <c:v>1.3854827263701771E-3</c:v>
                </c:pt>
                <c:pt idx="322">
                  <c:v>1.3858761970312746E-3</c:v>
                </c:pt>
                <c:pt idx="323">
                  <c:v>1.3862667462404329E-3</c:v>
                </c:pt>
                <c:pt idx="324">
                  <c:v>1.3866543812361251E-3</c:v>
                </c:pt>
                <c:pt idx="325">
                  <c:v>1.3877998731126034E-3</c:v>
                </c:pt>
                <c:pt idx="326">
                  <c:v>1.3881759233532976E-3</c:v>
                </c:pt>
                <c:pt idx="327">
                  <c:v>1.388549095358717E-3</c:v>
                </c:pt>
                <c:pt idx="328">
                  <c:v>1.3889193962818435E-3</c:v>
                </c:pt>
                <c:pt idx="329">
                  <c:v>1.3892868332614993E-3</c:v>
                </c:pt>
                <c:pt idx="330">
                  <c:v>1.3903720317160067E-3</c:v>
                </c:pt>
                <c:pt idx="331">
                  <c:v>1.3907280840277005E-3</c:v>
                </c:pt>
                <c:pt idx="332">
                  <c:v>1.3910813078785288E-3</c:v>
                </c:pt>
                <c:pt idx="333">
                  <c:v>1.3914317103228871E-3</c:v>
                </c:pt>
                <c:pt idx="334">
                  <c:v>1.3917792984011886E-3</c:v>
                </c:pt>
                <c:pt idx="335">
                  <c:v>1.3928052466346561E-3</c:v>
                </c:pt>
                <c:pt idx="336">
                  <c:v>1.3931416473740689E-3</c:v>
                </c:pt>
                <c:pt idx="337">
                  <c:v>1.3934752687406158E-3</c:v>
                </c:pt>
                <c:pt idx="338">
                  <c:v>1.3938061176913346E-3</c:v>
                </c:pt>
                <c:pt idx="339">
                  <c:v>1.3941342011694544E-3</c:v>
                </c:pt>
                <c:pt idx="340">
                  <c:v>1.3951019279938982E-3</c:v>
                </c:pt>
                <c:pt idx="341">
                  <c:v>1.3954190187386009E-3</c:v>
                </c:pt>
                <c:pt idx="342">
                  <c:v>1.3957333785205818E-3</c:v>
                </c:pt>
                <c:pt idx="343">
                  <c:v>1.3960450142007346E-3</c:v>
                </c:pt>
                <c:pt idx="344">
                  <c:v>1.3963539326263159E-3</c:v>
                </c:pt>
                <c:pt idx="345">
                  <c:v>1.3972644526441698E-3</c:v>
                </c:pt>
                <c:pt idx="346">
                  <c:v>1.397562570252161E-3</c:v>
                </c:pt>
                <c:pt idx="347">
                  <c:v>1.3978580046381719E-3</c:v>
                </c:pt>
                <c:pt idx="348">
                  <c:v>1.3981507625681511E-3</c:v>
                </c:pt>
                <c:pt idx="349">
                  <c:v>1.3984408507945816E-3</c:v>
                </c:pt>
                <c:pt idx="350">
                  <c:v>1.3992951645759194E-3</c:v>
                </c:pt>
                <c:pt idx="351">
                  <c:v>1.3995746412444987E-3</c:v>
                </c:pt>
                <c:pt idx="352">
                  <c:v>1.3998514817707905E-3</c:v>
                </c:pt>
                <c:pt idx="353">
                  <c:v>1.4001256928269845E-3</c:v>
                </c:pt>
                <c:pt idx="354">
                  <c:v>1.4003972810719724E-3</c:v>
                </c:pt>
                <c:pt idx="355">
                  <c:v>1.4011963753296438E-3</c:v>
                </c:pt>
                <c:pt idx="356">
                  <c:v>1.4014575386535938E-3</c:v>
                </c:pt>
                <c:pt idx="357">
                  <c:v>1.4017161122621563E-3</c:v>
                </c:pt>
                <c:pt idx="358">
                  <c:v>1.4019721027349332E-3</c:v>
                </c:pt>
                <c:pt idx="359">
                  <c:v>1.4022255166383946E-3</c:v>
                </c:pt>
                <c:pt idx="360">
                  <c:v>1.4029703644010999E-3</c:v>
                </c:pt>
                <c:pt idx="361">
                  <c:v>1.403213537430183E-3</c:v>
                </c:pt>
                <c:pt idx="362">
                  <c:v>1.4034541665261437E-3</c:v>
                </c:pt>
                <c:pt idx="363">
                  <c:v>1.4036922581771544E-3</c:v>
                </c:pt>
                <c:pt idx="364">
                  <c:v>1.4039278188584185E-3</c:v>
                </c:pt>
                <c:pt idx="365">
                  <c:v>1.4046193796417438E-3</c:v>
                </c:pt>
                <c:pt idx="366">
                  <c:v>1.4048448809375208E-3</c:v>
                </c:pt>
                <c:pt idx="367">
                  <c:v>1.4050678834458684E-3</c:v>
                </c:pt>
                <c:pt idx="368">
                  <c:v>1.4052883935646726E-3</c:v>
                </c:pt>
                <c:pt idx="369">
                  <c:v>1.4055064176790126E-3</c:v>
                </c:pt>
                <c:pt idx="370">
                  <c:v>1.4061456376544509E-3</c:v>
                </c:pt>
                <c:pt idx="371">
                  <c:v>1.4063537813464306E-3</c:v>
                </c:pt>
                <c:pt idx="372">
                  <c:v>1.4065594707680692E-3</c:v>
                </c:pt>
                <c:pt idx="373">
                  <c:v>1.4067627122280959E-3</c:v>
                </c:pt>
                <c:pt idx="374">
                  <c:v>1.4069635120225947E-3</c:v>
                </c:pt>
                <c:pt idx="375">
                  <c:v>1.4075513241845719E-3</c:v>
                </c:pt>
                <c:pt idx="376">
                  <c:v>1.4077424200256994E-3</c:v>
                </c:pt>
                <c:pt idx="377">
                  <c:v>1.4079311054928411E-3</c:v>
                </c:pt>
                <c:pt idx="378">
                  <c:v>1.4081173868066871E-3</c:v>
                </c:pt>
                <c:pt idx="379">
                  <c:v>1.4083012701754424E-3</c:v>
                </c:pt>
                <c:pt idx="380">
                  <c:v>1.4088385945063768E-3</c:v>
                </c:pt>
                <c:pt idx="381">
                  <c:v>1.4090129479278647E-3</c:v>
                </c:pt>
                <c:pt idx="382">
                  <c:v>1.4091849342587706E-3</c:v>
                </c:pt>
                <c:pt idx="383">
                  <c:v>1.4093545596328496E-3</c:v>
                </c:pt>
                <c:pt idx="384">
                  <c:v>1.409521830171528E-3</c:v>
                </c:pt>
                <c:pt idx="385">
                  <c:v>1.4100095738049392E-3</c:v>
                </c:pt>
                <c:pt idx="386">
                  <c:v>1.410167485970455E-3</c:v>
                </c:pt>
                <c:pt idx="387">
                  <c:v>1.4103230737235282E-3</c:v>
                </c:pt>
                <c:pt idx="388">
                  <c:v>1.4104763431120717E-3</c:v>
                </c:pt>
                <c:pt idx="389">
                  <c:v>1.410627300171821E-3</c:v>
                </c:pt>
                <c:pt idx="390">
                  <c:v>1.4110663575535132E-3</c:v>
                </c:pt>
                <c:pt idx="391">
                  <c:v>1.411208125412724E-3</c:v>
                </c:pt>
                <c:pt idx="392">
                  <c:v>1.4113476109399667E-3</c:v>
                </c:pt>
                <c:pt idx="393">
                  <c:v>1.4114848200983874E-3</c:v>
                </c:pt>
                <c:pt idx="394">
                  <c:v>1.4116197588391103E-3</c:v>
                </c:pt>
                <c:pt idx="395">
                  <c:v>1.412011011886454E-3</c:v>
                </c:pt>
                <c:pt idx="396">
                  <c:v>1.4121369282279409E-3</c:v>
                </c:pt>
                <c:pt idx="397">
                  <c:v>1.4122606037277757E-3</c:v>
                </c:pt>
                <c:pt idx="398">
                  <c:v>1.4123820442654043E-3</c:v>
                </c:pt>
                <c:pt idx="399">
                  <c:v>1.4125012557084013E-3</c:v>
                </c:pt>
                <c:pt idx="400">
                  <c:v>1.4128455739677325E-3</c:v>
                </c:pt>
                <c:pt idx="401">
                  <c:v>1.412955927471278E-3</c:v>
                </c:pt>
                <c:pt idx="402">
                  <c:v>1.4130640810407493E-3</c:v>
                </c:pt>
                <c:pt idx="403">
                  <c:v>1.4131700404729436E-3</c:v>
                </c:pt>
                <c:pt idx="404">
                  <c:v>1.4132738115529371E-3</c:v>
                </c:pt>
                <c:pt idx="405">
                  <c:v>1.4135720523550939E-3</c:v>
                </c:pt>
                <c:pt idx="406">
                  <c:v>1.4136671276433531E-3</c:v>
                </c:pt>
                <c:pt idx="407">
                  <c:v>1.4137600433297077E-3</c:v>
                </c:pt>
                <c:pt idx="408">
                  <c:v>1.4138508051293474E-3</c:v>
                </c:pt>
                <c:pt idx="409">
                  <c:v>1.4139394187458888E-3</c:v>
                </c:pt>
                <c:pt idx="410">
                  <c:v>1.4141924273599101E-3</c:v>
                </c:pt>
                <c:pt idx="411">
                  <c:v>1.4142725050494682E-3</c:v>
                </c:pt>
                <c:pt idx="412">
                  <c:v>1.4143504629011287E-3</c:v>
                </c:pt>
                <c:pt idx="413">
                  <c:v>1.4144263065495022E-3</c:v>
                </c:pt>
                <c:pt idx="414">
                  <c:v>1.4145000416177702E-3</c:v>
                </c:pt>
                <c:pt idx="415">
                  <c:v>1.4147086514027755E-3</c:v>
                </c:pt>
                <c:pt idx="416">
                  <c:v>1.4147740081546034E-3</c:v>
                </c:pt>
                <c:pt idx="417">
                  <c:v>1.4148372842715368E-3</c:v>
                </c:pt>
                <c:pt idx="418">
                  <c:v>1.414898485308622E-3</c:v>
                </c:pt>
                <c:pt idx="419">
                  <c:v>1.4149576168096211E-3</c:v>
                </c:pt>
                <c:pt idx="420">
                  <c:v>1.415122649364893E-3</c:v>
                </c:pt>
                <c:pt idx="421">
                  <c:v>1.4151735579342043E-3</c:v>
                </c:pt>
                <c:pt idx="422">
                  <c:v>1.4152224245176938E-3</c:v>
                </c:pt>
                <c:pt idx="423">
                  <c:v>1.4152692545918481E-3</c:v>
                </c:pt>
                <c:pt idx="424">
                  <c:v>1.4153140536220118E-3</c:v>
                </c:pt>
                <c:pt idx="425">
                  <c:v>1.4154363189352996E-3</c:v>
                </c:pt>
                <c:pt idx="426">
                  <c:v>1.4154730482208164E-3</c:v>
                </c:pt>
                <c:pt idx="427">
                  <c:v>1.4155077736226459E-3</c:v>
                </c:pt>
                <c:pt idx="428">
                  <c:v>1.4155405005397048E-3</c:v>
                </c:pt>
                <c:pt idx="429">
                  <c:v>1.4155712343599102E-3</c:v>
                </c:pt>
                <c:pt idx="430">
                  <c:v>1.4156515309539778E-3</c:v>
                </c:pt>
                <c:pt idx="431">
                  <c:v>1.4156743460466159E-3</c:v>
                </c:pt>
                <c:pt idx="432">
                  <c:v>1.4156951948176674E-3</c:v>
                </c:pt>
                <c:pt idx="433">
                  <c:v>1.415714082589462E-3</c:v>
                </c:pt>
                <c:pt idx="434">
                  <c:v>1.4157310146734666E-3</c:v>
                </c:pt>
                <c:pt idx="435">
                  <c:v>1.4157701297509021E-3</c:v>
                </c:pt>
                <c:pt idx="436">
                  <c:v>1.4157792919818738E-3</c:v>
                </c:pt>
                <c:pt idx="437">
                  <c:v>1.4157865249201543E-3</c:v>
                </c:pt>
                <c:pt idx="438">
                  <c:v>1.4157918338124523E-3</c:v>
                </c:pt>
                <c:pt idx="439">
                  <c:v>1.4157952238947531E-3</c:v>
                </c:pt>
                <c:pt idx="440">
                  <c:v>1.4157939334810614E-3</c:v>
                </c:pt>
                <c:pt idx="441">
                  <c:v>1.4157897004694134E-3</c:v>
                </c:pt>
                <c:pt idx="442">
                  <c:v>1.4157835746675066E-3</c:v>
                </c:pt>
                <c:pt idx="443">
                  <c:v>1.4157755612473871E-3</c:v>
                </c:pt>
                <c:pt idx="444">
                  <c:v>1.4157656653705128E-3</c:v>
                </c:pt>
                <c:pt idx="445">
                  <c:v>1.4157247344555115E-3</c:v>
                </c:pt>
                <c:pt idx="446">
                  <c:v>1.4157073601550939E-3</c:v>
                </c:pt>
                <c:pt idx="447">
                  <c:v>1.4156881290470528E-3</c:v>
                </c:pt>
                <c:pt idx="448">
                  <c:v>1.4156670462297167E-3</c:v>
                </c:pt>
                <c:pt idx="449">
                  <c:v>1.4156441167909601E-3</c:v>
                </c:pt>
                <c:pt idx="450">
                  <c:v>1.4155642994684941E-3</c:v>
                </c:pt>
                <c:pt idx="451">
                  <c:v>1.4155340342143752E-3</c:v>
                </c:pt>
                <c:pt idx="452">
                  <c:v>1.4155019476220553E-3</c:v>
                </c:pt>
                <c:pt idx="453">
                  <c:v>1.4154680447170801E-3</c:v>
                </c:pt>
                <c:pt idx="454">
                  <c:v>1.4154323305146739E-3</c:v>
                </c:pt>
                <c:pt idx="455">
                  <c:v>1.4153143701206735E-3</c:v>
                </c:pt>
                <c:pt idx="456">
                  <c:v>1.4152714606750006E-3</c:v>
                </c:pt>
                <c:pt idx="457">
                  <c:v>1.4152267648538444E-3</c:v>
                </c:pt>
                <c:pt idx="458">
                  <c:v>1.4151802876108911E-3</c:v>
                </c:pt>
                <c:pt idx="459">
                  <c:v>1.4151320338896354E-3</c:v>
                </c:pt>
                <c:pt idx="460">
                  <c:v>1.4149766631385324E-3</c:v>
                </c:pt>
                <c:pt idx="461">
                  <c:v>1.4149213527358505E-3</c:v>
                </c:pt>
                <c:pt idx="462">
                  <c:v>1.4148642904201268E-3</c:v>
                </c:pt>
                <c:pt idx="463">
                  <c:v>1.4148054810741008E-3</c:v>
                </c:pt>
                <c:pt idx="464">
                  <c:v>1.4147449295704487E-3</c:v>
                </c:pt>
                <c:pt idx="465">
                  <c:v>1.4145528706899723E-3</c:v>
                </c:pt>
                <c:pt idx="466">
                  <c:v>1.4144853990820004E-3</c:v>
                </c:pt>
                <c:pt idx="467">
                  <c:v>1.4144162095295065E-3</c:v>
                </c:pt>
                <c:pt idx="468">
                  <c:v>1.414345306845184E-3</c:v>
                </c:pt>
                <c:pt idx="469">
                  <c:v>1.4142726958317915E-3</c:v>
                </c:pt>
                <c:pt idx="470">
                  <c:v>1.4138841832322679E-3</c:v>
                </c:pt>
                <c:pt idx="471">
                  <c:v>1.4138014225483905E-3</c:v>
                </c:pt>
                <c:pt idx="472">
                  <c:v>1.4137169868781343E-3</c:v>
                </c:pt>
                <c:pt idx="473">
                  <c:v>1.413362588665664E-3</c:v>
                </c:pt>
                <c:pt idx="474">
                  <c:v>1.413269848727459E-3</c:v>
                </c:pt>
                <c:pt idx="475">
                  <c:v>1.4131754620003037E-3</c:v>
                </c:pt>
                <c:pt idx="476">
                  <c:v>1.4130794331497774E-3</c:v>
                </c:pt>
                <c:pt idx="477">
                  <c:v>1.4127815403689014E-3</c:v>
                </c:pt>
                <c:pt idx="478">
                  <c:v>1.412678989487656E-3</c:v>
                </c:pt>
                <c:pt idx="479">
                  <c:v>1.4125748196663201E-3</c:v>
                </c:pt>
                <c:pt idx="480">
                  <c:v>1.4124690355127487E-3</c:v>
                </c:pt>
                <c:pt idx="481">
                  <c:v>1.4123616416252401E-3</c:v>
                </c:pt>
                <c:pt idx="482">
                  <c:v>1.4120298473990387E-3</c:v>
                </c:pt>
                <c:pt idx="483">
                  <c:v>1.4119160603681805E-3</c:v>
                </c:pt>
                <c:pt idx="484">
                  <c:v>1.4118006864520965E-3</c:v>
                </c:pt>
                <c:pt idx="485">
                  <c:v>1.4116837301920955E-3</c:v>
                </c:pt>
                <c:pt idx="486">
                  <c:v>1.4115651961200508E-3</c:v>
                </c:pt>
                <c:pt idx="487">
                  <c:v>1.4112001722091827E-3</c:v>
                </c:pt>
                <c:pt idx="488">
                  <c:v>1.4110753720195488E-3</c:v>
                </c:pt>
                <c:pt idx="489">
                  <c:v>1.4109490165362811E-3</c:v>
                </c:pt>
                <c:pt idx="490">
                  <c:v>1.4108211102349913E-3</c:v>
                </c:pt>
                <c:pt idx="491">
                  <c:v>1.4106916575819751E-3</c:v>
                </c:pt>
                <c:pt idx="492">
                  <c:v>1.4102940660361306E-3</c:v>
                </c:pt>
                <c:pt idx="493">
                  <c:v>1.4101584724534272E-3</c:v>
                </c:pt>
                <c:pt idx="494">
                  <c:v>1.410021354711322E-3</c:v>
                </c:pt>
                <c:pt idx="495">
                  <c:v>1.409882717220568E-3</c:v>
                </c:pt>
                <c:pt idx="496">
                  <c:v>1.4097425643827214E-3</c:v>
                </c:pt>
                <c:pt idx="497">
                  <c:v>1.4093130576645729E-3</c:v>
                </c:pt>
                <c:pt idx="498">
                  <c:v>1.4091668872705508E-3</c:v>
                </c:pt>
                <c:pt idx="499">
                  <c:v>1.4090192233998406E-3</c:v>
                </c:pt>
                <c:pt idx="500">
                  <c:v>1.4088700703991659E-3</c:v>
                </c:pt>
                <c:pt idx="501">
                  <c:v>1.4087194326061698E-3</c:v>
                </c:pt>
                <c:pt idx="502">
                  <c:v>1.4082586537138412E-3</c:v>
                </c:pt>
                <c:pt idx="503">
                  <c:v>1.4081021199469799E-3</c:v>
                </c:pt>
                <c:pt idx="504">
                  <c:v>1.4079441229403974E-3</c:v>
                </c:pt>
                <c:pt idx="505">
                  <c:v>1.4077846669776075E-3</c:v>
                </c:pt>
                <c:pt idx="506">
                  <c:v>1.4076237563331582E-3</c:v>
                </c:pt>
                <c:pt idx="507">
                  <c:v>1.4071323389212344E-3</c:v>
                </c:pt>
                <c:pt idx="508">
                  <c:v>1.4069656521169382E-3</c:v>
                </c:pt>
                <c:pt idx="509">
                  <c:v>1.4067975318698457E-3</c:v>
                </c:pt>
                <c:pt idx="510">
                  <c:v>1.4066279824010686E-3</c:v>
                </c:pt>
                <c:pt idx="511">
                  <c:v>1.4064570079228682E-3</c:v>
                </c:pt>
                <c:pt idx="512">
                  <c:v>1.4059355764219569E-3</c:v>
                </c:pt>
                <c:pt idx="513">
                  <c:v>1.4057589438522739E-3</c:v>
                </c:pt>
                <c:pt idx="514">
                  <c:v>1.4055809072023118E-3</c:v>
                </c:pt>
                <c:pt idx="515">
                  <c:v>1.4054014706315792E-3</c:v>
                </c:pt>
                <c:pt idx="516">
                  <c:v>1.4052206382908494E-3</c:v>
                </c:pt>
                <c:pt idx="517">
                  <c:v>1.4046698080257137E-3</c:v>
                </c:pt>
                <c:pt idx="518">
                  <c:v>1.4033364544900001E-3</c:v>
                </c:pt>
                <c:pt idx="519">
                  <c:v>1.4019369157901181E-3</c:v>
                </c:pt>
                <c:pt idx="520">
                  <c:v>1.4004725713859625E-3</c:v>
                </c:pt>
                <c:pt idx="521">
                  <c:v>1.3987214236730939E-3</c:v>
                </c:pt>
                <c:pt idx="522">
                  <c:v>1.3971227611947034E-3</c:v>
                </c:pt>
                <c:pt idx="523">
                  <c:v>1.3954634978208891E-3</c:v>
                </c:pt>
                <c:pt idx="524">
                  <c:v>1.3937449307921798E-3</c:v>
                </c:pt>
                <c:pt idx="525">
                  <c:v>1.3917098760756036E-3</c:v>
                </c:pt>
                <c:pt idx="526">
                  <c:v>1.3898685091239522E-3</c:v>
                </c:pt>
                <c:pt idx="527">
                  <c:v>1.3879717917565397E-3</c:v>
                </c:pt>
                <c:pt idx="528">
                  <c:v>1.3860209432988897E-3</c:v>
                </c:pt>
                <c:pt idx="529">
                  <c:v>1.3840171648905923E-3</c:v>
                </c:pt>
                <c:pt idx="530">
                  <c:v>1.3819616397209283E-3</c:v>
                </c:pt>
                <c:pt idx="531">
                  <c:v>1.3798555332616537E-3</c:v>
                </c:pt>
                <c:pt idx="532">
                  <c:v>1.3776999934969835E-3</c:v>
                </c:pt>
                <c:pt idx="533">
                  <c:v>1.3754961511508006E-3</c:v>
                </c:pt>
                <c:pt idx="534">
                  <c:v>1.3732451199111255E-3</c:v>
                </c:pt>
                <c:pt idx="535">
                  <c:v>1.3709479966518786E-3</c:v>
                </c:pt>
                <c:pt idx="536">
                  <c:v>1.3686058616519652E-3</c:v>
                </c:pt>
                <c:pt idx="537">
                  <c:v>1.3662197788117127E-3</c:v>
                </c:pt>
                <c:pt idx="538">
                  <c:v>1.3637907958666934E-3</c:v>
                </c:pt>
                <c:pt idx="539">
                  <c:v>1.36131994459896E-3</c:v>
                </c:pt>
                <c:pt idx="540">
                  <c:v>1.3588082410457289E-3</c:v>
                </c:pt>
                <c:pt idx="541">
                  <c:v>1.3562566857055322E-3</c:v>
                </c:pt>
                <c:pt idx="542">
                  <c:v>1.3536662637418763E-3</c:v>
                </c:pt>
                <c:pt idx="543">
                  <c:v>1.3510379451844318E-3</c:v>
                </c:pt>
                <c:pt idx="544">
                  <c:v>1.3483726851277805E-3</c:v>
                </c:pt>
                <c:pt idx="545">
                  <c:v>1.3456714239277567E-3</c:v>
                </c:pt>
                <c:pt idx="546">
                  <c:v>1.342935087395399E-3</c:v>
                </c:pt>
                <c:pt idx="547">
                  <c:v>1.3401645869885481E-3</c:v>
                </c:pt>
                <c:pt idx="548">
                  <c:v>1.3373608200011196E-3</c:v>
                </c:pt>
                <c:pt idx="549">
                  <c:v>1.3345246697500676E-3</c:v>
                </c:pt>
                <c:pt idx="550">
                  <c:v>1.3316570057600795E-3</c:v>
                </c:pt>
                <c:pt idx="551">
                  <c:v>1.3287586839460185E-3</c:v>
                </c:pt>
                <c:pt idx="552">
                  <c:v>1.3258305467931468E-3</c:v>
                </c:pt>
                <c:pt idx="553">
                  <c:v>1.3228734235351462E-3</c:v>
                </c:pt>
                <c:pt idx="554">
                  <c:v>1.319888130329972E-3</c:v>
                </c:pt>
                <c:pt idx="555">
                  <c:v>1.3168754704335622E-3</c:v>
                </c:pt>
                <c:pt idx="556">
                  <c:v>1.3138362343714169E-3</c:v>
                </c:pt>
                <c:pt idx="557">
                  <c:v>1.3107712001080912E-3</c:v>
                </c:pt>
                <c:pt idx="558">
                  <c:v>1.3076811332146088E-3</c:v>
                </c:pt>
                <c:pt idx="559">
                  <c:v>1.3041199418266246E-3</c:v>
                </c:pt>
                <c:pt idx="560">
                  <c:v>1.300978754880252E-3</c:v>
                </c:pt>
                <c:pt idx="561">
                  <c:v>1.2978148625331573E-3</c:v>
                </c:pt>
                <c:pt idx="562">
                  <c:v>1.2946289807509552E-3</c:v>
                </c:pt>
                <c:pt idx="563">
                  <c:v>1.2914218139348857E-3</c:v>
                </c:pt>
                <c:pt idx="564">
                  <c:v>1.2881940550770197E-3</c:v>
                </c:pt>
                <c:pt idx="565">
                  <c:v>1.284946385913556E-3</c:v>
                </c:pt>
                <c:pt idx="566">
                  <c:v>1.2816794770762363E-3</c:v>
                </c:pt>
                <c:pt idx="567">
                  <c:v>1.2783939882418964E-3</c:v>
                </c:pt>
                <c:pt idx="568">
                  <c:v>1.2750905682801785E-3</c:v>
                </c:pt>
                <c:pt idx="569">
                  <c:v>1.2717698553994261E-3</c:v>
                </c:pt>
                <c:pt idx="570">
                  <c:v>1.268432477290776E-3</c:v>
                </c:pt>
                <c:pt idx="571">
                  <c:v>1.2650790512704819E-3</c:v>
                </c:pt>
                <c:pt idx="572">
                  <c:v>1.2617101844204753E-3</c:v>
                </c:pt>
                <c:pt idx="573">
                  <c:v>1.2583264737271943E-3</c:v>
                </c:pt>
                <c:pt idx="574">
                  <c:v>1.2549285062186974E-3</c:v>
                </c:pt>
                <c:pt idx="575">
                  <c:v>1.2515168591000804E-3</c:v>
                </c:pt>
                <c:pt idx="576">
                  <c:v>1.2480920998872236E-3</c:v>
                </c:pt>
                <c:pt idx="577">
                  <c:v>1.2446547865388746E-3</c:v>
                </c:pt>
                <c:pt idx="578">
                  <c:v>1.2412054675871042E-3</c:v>
                </c:pt>
                <c:pt idx="579">
                  <c:v>1.2377446822661403E-3</c:v>
                </c:pt>
                <c:pt idx="580">
                  <c:v>1.234272960639605E-3</c:v>
                </c:pt>
                <c:pt idx="581">
                  <c:v>1.2307908237261726E-3</c:v>
                </c:pt>
                <c:pt idx="582">
                  <c:v>1.2272987836236663E-3</c:v>
                </c:pt>
                <c:pt idx="583">
                  <c:v>1.2237973436316158E-3</c:v>
                </c:pt>
                <c:pt idx="584">
                  <c:v>1.2202869983722851E-3</c:v>
                </c:pt>
                <c:pt idx="585">
                  <c:v>1.2167682339101985E-3</c:v>
                </c:pt>
                <c:pt idx="586">
                  <c:v>1.2132415278701767E-3</c:v>
                </c:pt>
                <c:pt idx="587">
                  <c:v>1.2097073495539019E-3</c:v>
                </c:pt>
                <c:pt idx="588">
                  <c:v>1.2061661600550272E-3</c:v>
                </c:pt>
                <c:pt idx="589">
                  <c:v>1.2026184123728528E-3</c:v>
                </c:pt>
                <c:pt idx="590">
                  <c:v>1.1990645515245805E-3</c:v>
                </c:pt>
                <c:pt idx="591">
                  <c:v>1.1955050146561644E-3</c:v>
                </c:pt>
                <c:pt idx="592">
                  <c:v>1.1919402311517762E-3</c:v>
                </c:pt>
                <c:pt idx="593">
                  <c:v>1.1883706227419008E-3</c:v>
                </c:pt>
                <c:pt idx="594">
                  <c:v>1.1847966036100761E-3</c:v>
                </c:pt>
                <c:pt idx="595">
                  <c:v>1.1812185804982969E-3</c:v>
                </c:pt>
                <c:pt idx="596">
                  <c:v>1.1776369528110951E-3</c:v>
                </c:pt>
                <c:pt idx="597">
                  <c:v>1.1740521127183144E-3</c:v>
                </c:pt>
                <c:pt idx="598">
                  <c:v>1.1704644452565915E-3</c:v>
                </c:pt>
                <c:pt idx="599">
                  <c:v>1.166874328429565E-3</c:v>
                </c:pt>
                <c:pt idx="600">
                  <c:v>1.1632821333068207E-3</c:v>
                </c:pt>
                <c:pt idx="601">
                  <c:v>1.1596882241215916E-3</c:v>
                </c:pt>
                <c:pt idx="602">
                  <c:v>1.1560929583672274E-3</c:v>
                </c:pt>
                <c:pt idx="603">
                  <c:v>1.1524966868924466E-3</c:v>
                </c:pt>
                <c:pt idx="604">
                  <c:v>1.1488997539953879E-3</c:v>
                </c:pt>
                <c:pt idx="605">
                  <c:v>1.1453024975164711E-3</c:v>
                </c:pt>
                <c:pt idx="606">
                  <c:v>1.1417052489300866E-3</c:v>
                </c:pt>
                <c:pt idx="607">
                  <c:v>1.1381083334351242E-3</c:v>
                </c:pt>
                <c:pt idx="608">
                  <c:v>1.134512070044356E-3</c:v>
                </c:pt>
                <c:pt idx="609">
                  <c:v>1.1309167716726859E-3</c:v>
                </c:pt>
                <c:pt idx="610">
                  <c:v>1.1273227452242799E-3</c:v>
                </c:pt>
                <c:pt idx="611">
                  <c:v>1.1232172297110478E-3</c:v>
                </c:pt>
                <c:pt idx="612">
                  <c:v>1.1196269348273291E-3</c:v>
                </c:pt>
                <c:pt idx="613">
                  <c:v>1.1160388382452603E-3</c:v>
                </c:pt>
                <c:pt idx="614">
                  <c:v>1.1124532228717005E-3</c:v>
                </c:pt>
                <c:pt idx="615">
                  <c:v>1.1088703660336913E-3</c:v>
                </c:pt>
                <c:pt idx="616">
                  <c:v>1.1052905395590013E-3</c:v>
                </c:pt>
                <c:pt idx="617">
                  <c:v>1.1017140098556416E-3</c:v>
                </c:pt>
                <c:pt idx="618">
                  <c:v>1.098141037990366E-3</c:v>
                </c:pt>
                <c:pt idx="619">
                  <c:v>1.0945718797661693E-3</c:v>
                </c:pt>
                <c:pt idx="620">
                  <c:v>1.0910067857987935E-3</c:v>
                </c:pt>
                <c:pt idx="621">
                  <c:v>1.0874460015922573E-3</c:v>
                </c:pt>
                <c:pt idx="622">
                  <c:v>1.0838897676134131E-3</c:v>
                </c:pt>
                <c:pt idx="623">
                  <c:v>1.0803383193655556E-3</c:v>
                </c:pt>
                <c:pt idx="624">
                  <c:v>1.0767918874610783E-3</c:v>
                </c:pt>
                <c:pt idx="625">
                  <c:v>1.0732506976932022E-3</c:v>
                </c:pt>
                <c:pt idx="626">
                  <c:v>1.0676970922287492E-3</c:v>
                </c:pt>
                <c:pt idx="627">
                  <c:v>1.0641703860134267E-3</c:v>
                </c:pt>
                <c:pt idx="628">
                  <c:v>1.0606496900634655E-3</c:v>
                </c:pt>
                <c:pt idx="629">
                  <c:v>1.0571352090295596E-3</c:v>
                </c:pt>
                <c:pt idx="630">
                  <c:v>1.0536271431262798E-3</c:v>
                </c:pt>
                <c:pt idx="631">
                  <c:v>1.0501256881979425E-3</c:v>
                </c:pt>
                <c:pt idx="632">
                  <c:v>1.0466310357836223E-3</c:v>
                </c:pt>
                <c:pt idx="633">
                  <c:v>1.0431433731813307E-3</c:v>
                </c:pt>
                <c:pt idx="634">
                  <c:v>1.0396628835113554E-3</c:v>
                </c:pt>
                <c:pt idx="635">
                  <c:v>1.0361897457787836E-3</c:v>
                </c:pt>
                <c:pt idx="636">
                  <c:v>1.0327241349352137E-3</c:v>
                </c:pt>
                <c:pt idx="637">
                  <c:v>1.029266221939662E-3</c:v>
                </c:pt>
                <c:pt idx="638">
                  <c:v>1.0258161738186827E-3</c:v>
                </c:pt>
                <c:pt idx="639">
                  <c:v>1.0223741537257001E-3</c:v>
                </c:pt>
                <c:pt idx="640">
                  <c:v>1.0189403209995716E-3</c:v>
                </c:pt>
                <c:pt idx="641">
                  <c:v>1.0155148312223864E-3</c:v>
                </c:pt>
                <c:pt idx="642">
                  <c:v>1.0120978362765077E-3</c:v>
                </c:pt>
                <c:pt idx="643">
                  <c:v>1.0086894844008743E-3</c:v>
                </c:pt>
                <c:pt idx="644">
                  <c:v>1.0052899202465605E-3</c:v>
                </c:pt>
                <c:pt idx="645">
                  <c:v>1.0018992849316123E-3</c:v>
                </c:pt>
                <c:pt idx="646">
                  <c:v>9.9851771609516427E-4</c:v>
                </c:pt>
                <c:pt idx="647">
                  <c:v>9.9514534795084719E-4</c:v>
                </c:pt>
                <c:pt idx="648">
                  <c:v>9.9178231133949203E-4</c:v>
                </c:pt>
                <c:pt idx="649">
                  <c:v>9.8842873378114453E-4</c:v>
                </c:pt>
                <c:pt idx="650">
                  <c:v>9.8508473952639347E-4</c:v>
                </c:pt>
                <c:pt idx="651">
                  <c:v>9.817504496070239E-4</c:v>
                </c:pt>
                <c:pt idx="652">
                  <c:v>9.7842598188600241E-4</c:v>
                </c:pt>
                <c:pt idx="653">
                  <c:v>9.7511145110680184E-4</c:v>
                </c:pt>
                <c:pt idx="654">
                  <c:v>9.7180696894207661E-4</c:v>
                </c:pt>
                <c:pt idx="655">
                  <c:v>9.6851264404169176E-4</c:v>
                </c:pt>
                <c:pt idx="656">
                  <c:v>9.6522858208011766E-4</c:v>
                </c:pt>
                <c:pt idx="657">
                  <c:v>9.619548858031975E-4</c:v>
                </c:pt>
                <c:pt idx="658">
                  <c:v>9.5869165507429213E-4</c:v>
                </c:pt>
                <c:pt idx="659">
                  <c:v>9.5543898691981342E-4</c:v>
                </c:pt>
                <c:pt idx="660">
                  <c:v>9.5219697557415227E-4</c:v>
                </c:pt>
                <c:pt idx="661">
                  <c:v>9.4896571252400938E-4</c:v>
                </c:pt>
                <c:pt idx="662">
                  <c:v>9.4574528655213272E-4</c:v>
                </c:pt>
                <c:pt idx="663">
                  <c:v>9.42535783780474E-4</c:v>
                </c:pt>
                <c:pt idx="664">
                  <c:v>9.3933728771276892E-4</c:v>
                </c:pt>
                <c:pt idx="665">
                  <c:v>9.3614987927654626E-4</c:v>
                </c:pt>
                <c:pt idx="666">
                  <c:v>9.3297363686457716E-4</c:v>
                </c:pt>
                <c:pt idx="667">
                  <c:v>9.2980863637576671E-4</c:v>
                </c:pt>
                <c:pt idx="668">
                  <c:v>9.2665495125549826E-4</c:v>
                </c:pt>
                <c:pt idx="669">
                  <c:v>9.2351265253543663E-4</c:v>
                </c:pt>
                <c:pt idx="670">
                  <c:v>9.2038180887279411E-4</c:v>
                </c:pt>
                <c:pt idx="671">
                  <c:v>9.1726248658906978E-4</c:v>
                </c:pt>
                <c:pt idx="672">
                  <c:v>9.1415474970826555E-4</c:v>
                </c:pt>
                <c:pt idx="673">
                  <c:v>9.1105865999458792E-4</c:v>
                </c:pt>
                <c:pt idx="674">
                  <c:v>9.0797427698963813E-4</c:v>
                </c:pt>
                <c:pt idx="675">
                  <c:v>9.0490165804910224E-4</c:v>
                </c:pt>
                <c:pt idx="676">
                  <c:v>9.0184085837894258E-4</c:v>
                </c:pt>
                <c:pt idx="677">
                  <c:v>8.9879193107109774E-4</c:v>
                </c:pt>
                <c:pt idx="678">
                  <c:v>8.9575492713870014E-4</c:v>
                </c:pt>
                <c:pt idx="679">
                  <c:v>8.927298955508135E-4</c:v>
                </c:pt>
                <c:pt idx="680">
                  <c:v>8.8971688326669874E-4</c:v>
                </c:pt>
                <c:pt idx="681">
                  <c:v>8.8671593526961062E-4</c:v>
                </c:pt>
                <c:pt idx="682">
                  <c:v>8.8372709460013605E-4</c:v>
                </c:pt>
                <c:pt idx="683">
                  <c:v>8.8075040238907651E-4</c:v>
                </c:pt>
                <c:pt idx="684">
                  <c:v>8.7778589788987862E-4</c:v>
                </c:pt>
                <c:pt idx="685">
                  <c:v>8.7483361851062313E-4</c:v>
                </c:pt>
                <c:pt idx="686">
                  <c:v>8.7189359984557371E-4</c:v>
                </c:pt>
                <c:pt idx="687">
                  <c:v>8.6896587570629391E-4</c:v>
                </c:pt>
                <c:pt idx="688">
                  <c:v>8.6605047815233407E-4</c:v>
                </c:pt>
                <c:pt idx="689">
                  <c:v>8.6314743752149915E-4</c:v>
                </c:pt>
                <c:pt idx="690">
                  <c:v>8.6025678245969578E-4</c:v>
                </c:pt>
                <c:pt idx="691">
                  <c:v>8.5737853995036968E-4</c:v>
                </c:pt>
                <c:pt idx="692">
                  <c:v>8.5451273534353517E-4</c:v>
                </c:pt>
                <c:pt idx="693">
                  <c:v>8.5165939238440302E-4</c:v>
                </c:pt>
                <c:pt idx="694">
                  <c:v>8.4881853324161242E-4</c:v>
                </c:pt>
                <c:pt idx="695">
                  <c:v>8.4599017853506978E-4</c:v>
                </c:pt>
                <c:pt idx="696">
                  <c:v>8.4317434736340077E-4</c:v>
                </c:pt>
                <c:pt idx="697">
                  <c:v>8.40371057331022E-4</c:v>
                </c:pt>
                <c:pt idx="698">
                  <c:v>8.3758032457483238E-4</c:v>
                </c:pt>
                <c:pt idx="699">
                  <c:v>8.3480216379053544E-4</c:v>
                </c:pt>
                <c:pt idx="700">
                  <c:v>8.3203658825859025E-4</c:v>
                </c:pt>
                <c:pt idx="701">
                  <c:v>8.2928360986980233E-4</c:v>
                </c:pt>
                <c:pt idx="702">
                  <c:v>8.2654323915055256E-4</c:v>
                </c:pt>
                <c:pt idx="703">
                  <c:v>8.2381548528767537E-4</c:v>
                </c:pt>
                <c:pt idx="704">
                  <c:v>8.211003561529838E-4</c:v>
                </c:pt>
                <c:pt idx="705">
                  <c:v>8.1839785832745241E-4</c:v>
                </c:pt>
                <c:pt idx="706">
                  <c:v>8.1570799712505585E-4</c:v>
                </c:pt>
                <c:pt idx="707">
                  <c:v>8.130307766162732E-4</c:v>
                </c:pt>
                <c:pt idx="708">
                  <c:v>8.1036619965126002E-4</c:v>
                </c:pt>
                <c:pt idx="709">
                  <c:v>8.0771426788268962E-4</c:v>
                </c:pt>
                <c:pt idx="710">
                  <c:v>8.0507498178827288E-4</c:v>
                </c:pt>
                <c:pt idx="711">
                  <c:v>8.0244834069295658E-4</c:v>
                </c:pt>
                <c:pt idx="712">
                  <c:v>7.9983434279080651E-4</c:v>
                </c:pt>
                <c:pt idx="713">
                  <c:v>7.9723298516657791E-4</c:v>
                </c:pt>
                <c:pt idx="714">
                  <c:v>7.9464426381697885E-4</c:v>
                </c:pt>
                <c:pt idx="715">
                  <c:v>7.9206817367162823E-4</c:v>
                </c:pt>
                <c:pt idx="716">
                  <c:v>7.895047086137147E-4</c:v>
                </c:pt>
                <c:pt idx="717">
                  <c:v>7.8695386150035929E-4</c:v>
                </c:pt>
                <c:pt idx="718">
                  <c:v>7.8441562418268341E-4</c:v>
                </c:pt>
                <c:pt idx="719">
                  <c:v>7.8188998752559094E-4</c:v>
                </c:pt>
                <c:pt idx="720">
                  <c:v>7.7937694142726235E-4</c:v>
                </c:pt>
                <c:pt idx="721">
                  <c:v>7.7687647483836862E-4</c:v>
                </c:pt>
                <c:pt idx="722">
                  <c:v>7.7438857578100749E-4</c:v>
                </c:pt>
                <c:pt idx="723">
                  <c:v>7.719132313673639E-4</c:v>
                </c:pt>
                <c:pt idx="724">
                  <c:v>7.6945042781810015E-4</c:v>
                </c:pt>
                <c:pt idx="725">
                  <c:v>7.6700015048047888E-4</c:v>
                </c:pt>
                <c:pt idx="726">
                  <c:v>7.6456238384622227E-4</c:v>
                </c:pt>
                <c:pt idx="727">
                  <c:v>7.6213711156910896E-4</c:v>
                </c:pt>
                <c:pt idx="728">
                  <c:v>7.5972431648231511E-4</c:v>
                </c:pt>
                <c:pt idx="729">
                  <c:v>7.5732398061550119E-4</c:v>
                </c:pt>
                <c:pt idx="730">
                  <c:v>7.5493608521164763E-4</c:v>
                </c:pt>
                <c:pt idx="731">
                  <c:v>7.5256061074364261E-4</c:v>
                </c:pt>
                <c:pt idx="732">
                  <c:v>7.501975369306271E-4</c:v>
                </c:pt>
                <c:pt idx="733">
                  <c:v>7.4784684275409604E-4</c:v>
                </c:pt>
                <c:pt idx="734">
                  <c:v>7.4550850647376438E-4</c:v>
                </c:pt>
                <c:pt idx="735">
                  <c:v>7.4318250564319518E-4</c:v>
                </c:pt>
                <c:pt idx="736">
                  <c:v>7.4086881712519866E-4</c:v>
                </c:pt>
                <c:pt idx="737">
                  <c:v>7.3856741710699909E-4</c:v>
                </c:pt>
                <c:pt idx="738">
                  <c:v>7.362782811151787E-4</c:v>
                </c:pt>
                <c:pt idx="739">
                  <c:v>7.3400138403039621E-4</c:v>
                </c:pt>
                <c:pt idx="740">
                  <c:v>7.3173670010188627E-4</c:v>
                </c:pt>
                <c:pt idx="741">
                  <c:v>7.2948420296174178E-4</c:v>
                </c:pt>
                <c:pt idx="742">
                  <c:v>7.272438656389798E-4</c:v>
                </c:pt>
                <c:pt idx="743">
                  <c:v>7.2501566057339858E-4</c:v>
                </c:pt>
                <c:pt idx="744">
                  <c:v>7.2279955962922294E-4</c:v>
                </c:pt>
                <c:pt idx="745">
                  <c:v>7.2059553410854546E-4</c:v>
                </c:pt>
                <c:pt idx="746">
                  <c:v>7.1840355476456236E-4</c:v>
                </c:pt>
                <c:pt idx="747">
                  <c:v>7.1622359181460968E-4</c:v>
                </c:pt>
                <c:pt idx="748">
                  <c:v>7.1405561495300107E-4</c:v>
                </c:pt>
                <c:pt idx="749">
                  <c:v>7.1189959336366842E-4</c:v>
                </c:pt>
                <c:pt idx="750">
                  <c:v>7.0975549573261171E-4</c:v>
                </c:pt>
                <c:pt idx="751">
                  <c:v>7.0762329026015608E-4</c:v>
                </c:pt>
                <c:pt idx="752">
                  <c:v>7.0550294467302209E-4</c:v>
                </c:pt>
                <c:pt idx="753">
                  <c:v>7.0339442623620994E-4</c:v>
                </c:pt>
                <c:pt idx="754">
                  <c:v>7.012977017647002E-4</c:v>
                </c:pt>
                <c:pt idx="755">
                  <c:v>6.9921273763497507E-4</c:v>
                </c:pt>
                <c:pt idx="756">
                  <c:v>6.9713949979635854E-4</c:v>
                </c:pt>
                <c:pt idx="757">
                  <c:v>6.950779537821829E-4</c:v>
                </c:pt>
                <c:pt idx="758">
                  <c:v>6.9302806472078108E-4</c:v>
                </c:pt>
                <c:pt idx="759">
                  <c:v>6.9098979734630674E-4</c:v>
                </c:pt>
                <c:pt idx="760">
                  <c:v>6.8896311600938581E-4</c:v>
                </c:pt>
                <c:pt idx="761">
                  <c:v>6.8694798468760059E-4</c:v>
                </c:pt>
                <c:pt idx="762">
                  <c:v>6.8494436699581009E-4</c:v>
                </c:pt>
                <c:pt idx="763">
                  <c:v>6.8295222619630628E-4</c:v>
                </c:pt>
                <c:pt idx="764">
                  <c:v>6.8097152520881182E-4</c:v>
                </c:pt>
                <c:pt idx="765">
                  <c:v>6.7900222662031773E-4</c:v>
                </c:pt>
                <c:pt idx="766">
                  <c:v>6.7704429269476601E-4</c:v>
                </c:pt>
                <c:pt idx="767">
                  <c:v>6.750976853825781E-4</c:v>
                </c:pt>
                <c:pt idx="768">
                  <c:v>6.7316236633003113E-4</c:v>
                </c:pt>
                <c:pt idx="769">
                  <c:v>6.7123829688848385E-4</c:v>
                </c:pt>
                <c:pt idx="770">
                  <c:v>6.693254381234554E-4</c:v>
                </c:pt>
                <c:pt idx="771">
                  <c:v>6.6742375082355751E-4</c:v>
                </c:pt>
                <c:pt idx="772">
                  <c:v>6.6553319550928221E-4</c:v>
                </c:pt>
                <c:pt idx="773">
                  <c:v>6.6365373244164851E-4</c:v>
                </c:pt>
                <c:pt idx="774">
                  <c:v>6.6178532163070885E-4</c:v>
                </c:pt>
                <c:pt idx="775">
                  <c:v>6.5992792284391537E-4</c:v>
                </c:pt>
                <c:pt idx="776">
                  <c:v>6.5808149561435211E-4</c:v>
                </c:pt>
                <c:pt idx="777">
                  <c:v>6.5624599924883143E-4</c:v>
                </c:pt>
                <c:pt idx="778">
                  <c:v>6.5442139283585778E-4</c:v>
                </c:pt>
                <c:pt idx="779">
                  <c:v>6.5260763525345979E-4</c:v>
                </c:pt>
                <c:pt idx="780">
                  <c:v>6.5080468517689444E-4</c:v>
                </c:pt>
                <c:pt idx="781">
                  <c:v>6.4901250108622311E-4</c:v>
                </c:pt>
                <c:pt idx="782">
                  <c:v>6.4723104127376149E-4</c:v>
                </c:pt>
                <c:pt idx="783">
                  <c:v>6.4546026385140583E-4</c:v>
                </c:pt>
                <c:pt idx="784">
                  <c:v>6.4370012675783717E-4</c:v>
                </c:pt>
                <c:pt idx="785">
                  <c:v>6.4195058776560395E-4</c:v>
                </c:pt>
                <c:pt idx="786">
                  <c:v>6.4021160448808644E-4</c:v>
                </c:pt>
                <c:pt idx="787">
                  <c:v>6.38483134386343E-4</c:v>
                </c:pt>
                <c:pt idx="788">
                  <c:v>6.367651347758416E-4</c:v>
                </c:pt>
                <c:pt idx="789">
                  <c:v>6.3505756283307557E-4</c:v>
                </c:pt>
                <c:pt idx="790">
                  <c:v>6.3336037560206802E-4</c:v>
                </c:pt>
                <c:pt idx="791">
                  <c:v>6.3167353000076443E-4</c:v>
                </c:pt>
                <c:pt idx="792">
                  <c:v>6.2999698282731602E-4</c:v>
                </c:pt>
                <c:pt idx="793">
                  <c:v>6.2833069076625417E-4</c:v>
                </c:pt>
                <c:pt idx="794">
                  <c:v>6.2667461039455957E-4</c:v>
                </c:pt>
                <c:pt idx="795">
                  <c:v>6.2502869818762481E-4</c:v>
                </c:pt>
                <c:pt idx="796">
                  <c:v>6.2339291052511446E-4</c:v>
                </c:pt>
                <c:pt idx="797">
                  <c:v>6.2176720369672232E-4</c:v>
                </c:pt>
                <c:pt idx="798">
                  <c:v>6.2015153390782777E-4</c:v>
                </c:pt>
                <c:pt idx="799">
                  <c:v>6.185458572850527E-4</c:v>
                </c:pt>
                <c:pt idx="800">
                  <c:v>6.169501298817204E-4</c:v>
                </c:pt>
                <c:pt idx="801">
                  <c:v>6.1536430768321796E-4</c:v>
                </c:pt>
                <c:pt idx="802">
                  <c:v>6.1378834661226351E-4</c:v>
                </c:pt>
                <c:pt idx="803">
                  <c:v>6.1222220253407821E-4</c:v>
                </c:pt>
                <c:pt idx="804">
                  <c:v>6.1066583126146714E-4</c:v>
                </c:pt>
                <c:pt idx="805">
                  <c:v>6.0911918855980707E-4</c:v>
                </c:pt>
                <c:pt idx="806">
                  <c:v>6.075822301519465E-4</c:v>
                </c:pt>
                <c:pt idx="807">
                  <c:v>6.0605491172301368E-4</c:v>
                </c:pt>
                <c:pt idx="808">
                  <c:v>6.0453718892513979E-4</c:v>
                </c:pt>
                <c:pt idx="809">
                  <c:v>6.0302901738209385E-4</c:v>
                </c:pt>
                <c:pt idx="810">
                  <c:v>6.0153035269383363E-4</c:v>
                </c:pt>
                <c:pt idx="811">
                  <c:v>6.0004115044097191E-4</c:v>
                </c:pt>
                <c:pt idx="812">
                  <c:v>5.9856136618916E-4</c:v>
                </c:pt>
                <c:pt idx="813">
                  <c:v>5.9709095549339035E-4</c:v>
                </c:pt>
                <c:pt idx="814">
                  <c:v>5.9562987390221716E-4</c:v>
                </c:pt>
                <c:pt idx="815">
                  <c:v>5.941780769618991E-4</c:v>
                </c:pt>
                <c:pt idx="816">
                  <c:v>5.9273552022046376E-4</c:v>
                </c:pt>
                <c:pt idx="817">
                  <c:v>5.9130215923169384E-4</c:v>
                </c:pt>
                <c:pt idx="818">
                  <c:v>5.8987794955903821E-4</c:v>
                </c:pt>
                <c:pt idx="819">
                  <c:v>5.8826143006984559E-4</c:v>
                </c:pt>
                <c:pt idx="820">
                  <c:v>5.8685668079479203E-4</c:v>
                </c:pt>
                <c:pt idx="821">
                  <c:v>5.854609432834224E-4</c:v>
                </c:pt>
                <c:pt idx="822">
                  <c:v>5.8407417317927948E-4</c:v>
                </c:pt>
                <c:pt idx="823">
                  <c:v>5.8269632615452586E-4</c:v>
                </c:pt>
                <c:pt idx="824">
                  <c:v>5.813273579134108E-4</c:v>
                </c:pt>
                <c:pt idx="825">
                  <c:v>5.7996722419566954E-4</c:v>
                </c:pt>
                <c:pt idx="826">
                  <c:v>5.7861588077985486E-4</c:v>
                </c:pt>
                <c:pt idx="827">
                  <c:v>5.7727328348660073E-4</c:v>
                </c:pt>
                <c:pt idx="828">
                  <c:v>5.7593938818182254E-4</c:v>
                </c:pt>
                <c:pt idx="829">
                  <c:v>5.7461415077985126E-4</c:v>
                </c:pt>
                <c:pt idx="830">
                  <c:v>5.7329752724650401E-4</c:v>
                </c:pt>
                <c:pt idx="831">
                  <c:v>5.7198947360209207E-4</c:v>
                </c:pt>
                <c:pt idx="832">
                  <c:v>5.7068994592436746E-4</c:v>
                </c:pt>
                <c:pt idx="833">
                  <c:v>5.6939890035140708E-4</c:v>
                </c:pt>
                <c:pt idx="834">
                  <c:v>5.6811629308443923E-4</c:v>
                </c:pt>
                <c:pt idx="835">
                  <c:v>5.6684208039060793E-4</c:v>
                </c:pt>
                <c:pt idx="836">
                  <c:v>5.6557621860568166E-4</c:v>
                </c:pt>
                <c:pt idx="837">
                  <c:v>5.641396891080192E-4</c:v>
                </c:pt>
                <c:pt idx="838">
                  <c:v>5.6289157543015192E-4</c:v>
                </c:pt>
                <c:pt idx="839">
                  <c:v>5.6165167590674294E-4</c:v>
                </c:pt>
                <c:pt idx="840">
                  <c:v>5.6041994718546498E-4</c:v>
                </c:pt>
                <c:pt idx="841">
                  <c:v>5.5919634599565062E-4</c:v>
                </c:pt>
                <c:pt idx="842">
                  <c:v>5.5798082915065853E-4</c:v>
                </c:pt>
                <c:pt idx="843">
                  <c:v>5.5677335355019107E-4</c:v>
                </c:pt>
                <c:pt idx="844">
                  <c:v>5.5557387618255605E-4</c:v>
                </c:pt>
                <c:pt idx="845">
                  <c:v>5.5438235412687991E-4</c:v>
                </c:pt>
                <c:pt idx="846">
                  <c:v>5.5319874455527136E-4</c:v>
                </c:pt>
                <c:pt idx="847">
                  <c:v>5.5202300473493359E-4</c:v>
                </c:pt>
                <c:pt idx="848">
                  <c:v>5.5085509203023006E-4</c:v>
                </c:pt>
                <c:pt idx="849">
                  <c:v>5.4969496390470051E-4</c:v>
                </c:pt>
                <c:pt idx="850">
                  <c:v>5.4854257792303154E-4</c:v>
                </c:pt>
                <c:pt idx="851">
                  <c:v>5.4739789175297922E-4</c:v>
                </c:pt>
                <c:pt idx="852">
                  <c:v>5.4626086316724701E-4</c:v>
                </c:pt>
                <c:pt idx="853">
                  <c:v>5.4513145004531831E-4</c:v>
                </c:pt>
                <c:pt idx="854">
                  <c:v>5.4400961037524441E-4</c:v>
                </c:pt>
                <c:pt idx="855">
                  <c:v>5.428953022553895E-4</c:v>
                </c:pt>
                <c:pt idx="856">
                  <c:v>5.4178848389613158E-4</c:v>
                </c:pt>
                <c:pt idx="857">
                  <c:v>5.4068911362152193E-4</c:v>
                </c:pt>
                <c:pt idx="858">
                  <c:v>5.3959714987090329E-4</c:v>
                </c:pt>
                <c:pt idx="859">
                  <c:v>5.3851255120048467E-4</c:v>
                </c:pt>
                <c:pt idx="860">
                  <c:v>5.3743527628487926E-4</c:v>
                </c:pt>
                <c:pt idx="861">
                  <c:v>5.3636528391859915E-4</c:v>
                </c:pt>
                <c:pt idx="862">
                  <c:v>5.3530253301751379E-4</c:v>
                </c:pt>
                <c:pt idx="863">
                  <c:v>5.3424698262026678E-4</c:v>
                </c:pt>
                <c:pt idx="864">
                  <c:v>5.331985918896583E-4</c:v>
                </c:pt>
                <c:pt idx="865">
                  <c:v>5.3215732011398741E-4</c:v>
                </c:pt>
                <c:pt idx="866">
                  <c:v>5.3112312670835788E-4</c:v>
                </c:pt>
                <c:pt idx="867">
                  <c:v>5.3009597121594996E-4</c:v>
                </c:pt>
                <c:pt idx="868">
                  <c:v>5.2907581330925322E-4</c:v>
                </c:pt>
                <c:pt idx="869">
                  <c:v>5.2806261279126786E-4</c:v>
                </c:pt>
                <c:pt idx="870">
                  <c:v>5.2705632959666781E-4</c:v>
                </c:pt>
                <c:pt idx="871">
                  <c:v>5.2591471063261953E-4</c:v>
                </c:pt>
                <c:pt idx="872">
                  <c:v>5.2492311597901833E-4</c:v>
                </c:pt>
                <c:pt idx="873">
                  <c:v>5.2393831359886177E-4</c:v>
                </c:pt>
                <c:pt idx="874">
                  <c:v>5.2296026398401341E-4</c:v>
                </c:pt>
                <c:pt idx="875">
                  <c:v>5.2198892776347827E-4</c:v>
                </c:pt>
                <c:pt idx="876">
                  <c:v>5.2102426570436815E-4</c:v>
                </c:pt>
                <c:pt idx="877">
                  <c:v>5.2006623871283435E-4</c:v>
                </c:pt>
                <c:pt idx="878">
                  <c:v>5.1911480783497273E-4</c:v>
                </c:pt>
                <c:pt idx="879">
                  <c:v>5.1816993425769743E-4</c:v>
                </c:pt>
                <c:pt idx="880">
                  <c:v>5.1723157930958451E-4</c:v>
                </c:pt>
                <c:pt idx="881">
                  <c:v>5.1629970446168973E-4</c:v>
                </c:pt>
                <c:pt idx="882">
                  <c:v>5.1537427132833445E-4</c:v>
                </c:pt>
                <c:pt idx="883">
                  <c:v>5.1445524166786652E-4</c:v>
                </c:pt>
                <c:pt idx="884">
                  <c:v>5.1354257738339161E-4</c:v>
                </c:pt>
                <c:pt idx="885">
                  <c:v>5.1263624052347962E-4</c:v>
                </c:pt>
                <c:pt idx="886">
                  <c:v>5.1173619328284269E-4</c:v>
                </c:pt>
                <c:pt idx="887">
                  <c:v>5.1033445040402808E-4</c:v>
                </c:pt>
                <c:pt idx="888">
                  <c:v>5.0945040390324402E-4</c:v>
                </c:pt>
                <c:pt idx="889">
                  <c:v>5.0857251320549817E-4</c:v>
                </c:pt>
                <c:pt idx="890">
                  <c:v>5.0770074118151095E-4</c:v>
                </c:pt>
                <c:pt idx="891">
                  <c:v>5.0683505085146309E-4</c:v>
                </c:pt>
                <c:pt idx="892">
                  <c:v>5.0597540538550921E-4</c:v>
                </c:pt>
                <c:pt idx="893">
                  <c:v>5.0512176810427146E-4</c:v>
                </c:pt>
                <c:pt idx="894">
                  <c:v>5.0427410247930746E-4</c:v>
                </c:pt>
                <c:pt idx="895">
                  <c:v>5.0343237213355742E-4</c:v>
                </c:pt>
                <c:pt idx="896">
                  <c:v>5.0259654084176841E-4</c:v>
                </c:pt>
                <c:pt idx="897">
                  <c:v>5.0176657253089688E-4</c:v>
                </c:pt>
                <c:pt idx="898">
                  <c:v>5.0094243128049058E-4</c:v>
                </c:pt>
                <c:pt idx="899">
                  <c:v>5.0012408132304748E-4</c:v>
                </c:pt>
                <c:pt idx="900">
                  <c:v>4.9931148704435678E-4</c:v>
                </c:pt>
                <c:pt idx="901">
                  <c:v>4.9850461298381723E-4</c:v>
                </c:pt>
                <c:pt idx="902">
                  <c:v>4.9770342383473711E-4</c:v>
                </c:pt>
                <c:pt idx="903">
                  <c:v>4.9690788444461368E-4</c:v>
                </c:pt>
                <c:pt idx="904">
                  <c:v>4.9611795981539363E-4</c:v>
                </c:pt>
                <c:pt idx="905">
                  <c:v>4.9533361510371507E-4</c:v>
                </c:pt>
                <c:pt idx="906">
                  <c:v>4.9455481562113023E-4</c:v>
                </c:pt>
                <c:pt idx="907">
                  <c:v>4.9378152683431076E-4</c:v>
                </c:pt>
                <c:pt idx="908">
                  <c:v>4.9301371436523368E-4</c:v>
                </c:pt>
                <c:pt idx="909">
                  <c:v>4.9225134399135209E-4</c:v>
                </c:pt>
                <c:pt idx="910">
                  <c:v>4.9149438164574634E-4</c:v>
                </c:pt>
                <c:pt idx="911">
                  <c:v>4.9074279341725915E-4</c:v>
                </c:pt>
                <c:pt idx="912">
                  <c:v>4.8999654555061448E-4</c:v>
                </c:pt>
                <c:pt idx="913">
                  <c:v>4.8925560444651938E-4</c:v>
                </c:pt>
                <c:pt idx="914">
                  <c:v>4.8851993666175031E-4</c:v>
                </c:pt>
                <c:pt idx="915">
                  <c:v>4.8778950890922317E-4</c:v>
                </c:pt>
                <c:pt idx="916">
                  <c:v>4.8706428805804849E-4</c:v>
                </c:pt>
                <c:pt idx="917">
                  <c:v>4.8634424113357116E-4</c:v>
                </c:pt>
                <c:pt idx="918">
                  <c:v>4.8562933531739479E-4</c:v>
                </c:pt>
                <c:pt idx="919">
                  <c:v>4.8491953794739274E-4</c:v>
                </c:pt>
                <c:pt idx="920">
                  <c:v>4.8421481651770323E-4</c:v>
                </c:pt>
                <c:pt idx="921">
                  <c:v>4.8351513867871191E-4</c:v>
                </c:pt>
                <c:pt idx="922">
                  <c:v>4.8282047223701936E-4</c:v>
                </c:pt>
                <c:pt idx="923">
                  <c:v>4.8213078515539604E-4</c:v>
                </c:pt>
                <c:pt idx="924">
                  <c:v>4.8144604555272333E-4</c:v>
                </c:pt>
                <c:pt idx="925">
                  <c:v>4.8076622170392202E-4</c:v>
                </c:pt>
                <c:pt idx="926">
                  <c:v>4.8009128203986746E-4</c:v>
                </c:pt>
                <c:pt idx="927">
                  <c:v>4.7942119514729291E-4</c:v>
                </c:pt>
                <c:pt idx="928">
                  <c:v>4.7875592976868037E-4</c:v>
                </c:pt>
                <c:pt idx="929">
                  <c:v>4.7809545480213882E-4</c:v>
                </c:pt>
                <c:pt idx="930">
                  <c:v>4.774397393012717E-4</c:v>
                </c:pt>
                <c:pt idx="931">
                  <c:v>4.7678875247503217E-4</c:v>
                </c:pt>
                <c:pt idx="932">
                  <c:v>4.761424636875669E-4</c:v>
                </c:pt>
                <c:pt idx="933">
                  <c:v>4.7550084245804951E-4</c:v>
                </c:pt>
                <c:pt idx="934">
                  <c:v>4.7486385846050251E-4</c:v>
                </c:pt>
                <c:pt idx="935">
                  <c:v>4.7423148152360894E-4</c:v>
                </c:pt>
                <c:pt idx="936">
                  <c:v>4.7360368163051311E-4</c:v>
                </c:pt>
                <c:pt idx="937">
                  <c:v>4.7298042891861196E-4</c:v>
                </c:pt>
                <c:pt idx="938">
                  <c:v>4.7236169367933579E-4</c:v>
                </c:pt>
                <c:pt idx="939">
                  <c:v>4.7174744635791895E-4</c:v>
                </c:pt>
                <c:pt idx="940">
                  <c:v>4.7113765755316231E-4</c:v>
                </c:pt>
                <c:pt idx="941">
                  <c:v>4.705322980171843E-4</c:v>
                </c:pt>
                <c:pt idx="942">
                  <c:v>4.6993133865516482E-4</c:v>
                </c:pt>
                <c:pt idx="943">
                  <c:v>4.6933475052507879E-4</c:v>
                </c:pt>
                <c:pt idx="944">
                  <c:v>4.6874250483742129E-4</c:v>
                </c:pt>
                <c:pt idx="945">
                  <c:v>4.6815457295492469E-4</c:v>
                </c:pt>
                <c:pt idx="946">
                  <c:v>4.6757092639226617E-4</c:v>
                </c:pt>
                <c:pt idx="947">
                  <c:v>4.6699153681576837E-4</c:v>
                </c:pt>
                <c:pt idx="948">
                  <c:v>4.6641637604309086E-4</c:v>
                </c:pt>
                <c:pt idx="949">
                  <c:v>4.6584541604291474E-4</c:v>
                </c:pt>
                <c:pt idx="950">
                  <c:v>4.6527862893461854E-4</c:v>
                </c:pt>
                <c:pt idx="951">
                  <c:v>4.6471598698794752E-4</c:v>
                </c:pt>
                <c:pt idx="952">
                  <c:v>4.6415746262267528E-4</c:v>
                </c:pt>
                <c:pt idx="953">
                  <c:v>4.6360302840825794E-4</c:v>
                </c:pt>
                <c:pt idx="954">
                  <c:v>4.6305265706348179E-4</c:v>
                </c:pt>
                <c:pt idx="955">
                  <c:v>4.6250632145610366E-4</c:v>
                </c:pt>
                <c:pt idx="956">
                  <c:v>4.6196399460248525E-4</c:v>
                </c:pt>
                <c:pt idx="957">
                  <c:v>4.6142564966722004E-4</c:v>
                </c:pt>
                <c:pt idx="958">
                  <c:v>4.6089125996275499E-4</c:v>
                </c:pt>
                <c:pt idx="959">
                  <c:v>4.6036079894900466E-4</c:v>
                </c:pt>
                <c:pt idx="960">
                  <c:v>4.5983424023296059E-4</c:v>
                </c:pt>
                <c:pt idx="961">
                  <c:v>4.5931155756829428E-4</c:v>
                </c:pt>
                <c:pt idx="962">
                  <c:v>4.587927248549538E-4</c:v>
                </c:pt>
                <c:pt idx="963">
                  <c:v>4.5827771613875593E-4</c:v>
                </c:pt>
                <c:pt idx="964">
                  <c:v>4.57766505610972E-4</c:v>
                </c:pt>
                <c:pt idx="965">
                  <c:v>4.572590676079087E-4</c:v>
                </c:pt>
                <c:pt idx="966">
                  <c:v>4.5675537661048373E-4</c:v>
                </c:pt>
                <c:pt idx="967">
                  <c:v>4.5625540724379644E-4</c:v>
                </c:pt>
                <c:pt idx="968">
                  <c:v>4.5575913427669325E-4</c:v>
                </c:pt>
                <c:pt idx="969">
                  <c:v>4.5526653262132878E-4</c:v>
                </c:pt>
                <c:pt idx="970">
                  <c:v>4.5477757733272201E-4</c:v>
                </c:pt>
                <c:pt idx="971">
                  <c:v>4.5429224360830765E-4</c:v>
                </c:pt>
                <c:pt idx="972">
                  <c:v>4.5381050678748418E-4</c:v>
                </c:pt>
                <c:pt idx="973">
                  <c:v>4.5333234235115608E-4</c:v>
                </c:pt>
                <c:pt idx="974">
                  <c:v>4.5285772592127327E-4</c:v>
                </c:pt>
                <c:pt idx="975">
                  <c:v>4.5238663326036574E-4</c:v>
                </c:pt>
                <c:pt idx="976">
                  <c:v>4.5191904027107446E-4</c:v>
                </c:pt>
                <c:pt idx="977">
                  <c:v>4.5145492299567891E-4</c:v>
                </c:pt>
                <c:pt idx="978">
                  <c:v>4.5099425761561989E-4</c:v>
                </c:pt>
                <c:pt idx="979">
                  <c:v>4.505370204510202E-4</c:v>
                </c:pt>
                <c:pt idx="980">
                  <c:v>4.500831879602004E-4</c:v>
                </c:pt>
                <c:pt idx="981">
                  <c:v>4.496327367391926E-4</c:v>
                </c:pt>
                <c:pt idx="982">
                  <c:v>4.491856435212498E-4</c:v>
                </c:pt>
                <c:pt idx="983">
                  <c:v>4.4874188517635285E-4</c:v>
                </c:pt>
                <c:pt idx="984">
                  <c:v>4.4830143871071409E-4</c:v>
                </c:pt>
                <c:pt idx="985">
                  <c:v>4.478642812662783E-4</c:v>
                </c:pt>
                <c:pt idx="986">
                  <c:v>4.4743039012022049E-4</c:v>
                </c:pt>
                <c:pt idx="987">
                  <c:v>4.4699974268444119E-4</c:v>
                </c:pt>
                <c:pt idx="988">
                  <c:v>4.4657231650505909E-4</c:v>
                </c:pt>
                <c:pt idx="989">
                  <c:v>4.4614808926190115E-4</c:v>
                </c:pt>
                <c:pt idx="990">
                  <c:v>4.4572703876799005E-4</c:v>
                </c:pt>
                <c:pt idx="991">
                  <c:v>4.453091429690297E-4</c:v>
                </c:pt>
                <c:pt idx="992">
                  <c:v>4.4489437994288801E-4</c:v>
                </c:pt>
                <c:pt idx="993">
                  <c:v>4.4448272789907809E-4</c:v>
                </c:pt>
                <c:pt idx="994">
                  <c:v>4.4407416517823668E-4</c:v>
                </c:pt>
                <c:pt idx="995">
                  <c:v>4.4366867025160111E-4</c:v>
                </c:pt>
                <c:pt idx="996">
                  <c:v>4.4326622172048436E-4</c:v>
                </c:pt>
                <c:pt idx="997">
                  <c:v>4.4286679831574759E-4</c:v>
                </c:pt>
                <c:pt idx="998">
                  <c:v>4.424703788972721E-4</c:v>
                </c:pt>
                <c:pt idx="999">
                  <c:v>4.4207694245342841E-4</c:v>
                </c:pt>
                <c:pt idx="1000">
                  <c:v>4.4168646810054487E-4</c:v>
                </c:pt>
                <c:pt idx="1001">
                  <c:v>4.4129893508237369E-4</c:v>
                </c:pt>
                <c:pt idx="1002">
                  <c:v>4.4091432276955646E-4</c:v>
                </c:pt>
                <c:pt idx="1003">
                  <c:v>4.4053261065908785E-4</c:v>
                </c:pt>
                <c:pt idx="1004">
                  <c:v>4.4015377837377801E-4</c:v>
                </c:pt>
                <c:pt idx="1005">
                  <c:v>4.3977780566171402E-4</c:v>
                </c:pt>
                <c:pt idx="1006">
                  <c:v>4.3940467239571995E-4</c:v>
                </c:pt>
                <c:pt idx="1007">
                  <c:v>4.3903435857281612E-4</c:v>
                </c:pt>
                <c:pt idx="1008">
                  <c:v>4.3866684431367696E-4</c:v>
                </c:pt>
                <c:pt idx="1009">
                  <c:v>4.3830210986208856E-4</c:v>
                </c:pt>
                <c:pt idx="1010">
                  <c:v>4.3794013558440476E-4</c:v>
                </c:pt>
                <c:pt idx="1011">
                  <c:v>4.3758090196900255E-4</c:v>
                </c:pt>
                <c:pt idx="1012">
                  <c:v>4.3722438962573733E-4</c:v>
                </c:pt>
                <c:pt idx="1013">
                  <c:v>4.3687057928539668E-4</c:v>
                </c:pt>
                <c:pt idx="1014">
                  <c:v>4.3651945179915393E-4</c:v>
                </c:pt>
                <c:pt idx="1015">
                  <c:v>4.3617098813802138E-4</c:v>
                </c:pt>
                <c:pt idx="1016">
                  <c:v>4.3582516939230252E-4</c:v>
                </c:pt>
                <c:pt idx="1017">
                  <c:v>4.3548197677104435E-4</c:v>
                </c:pt>
                <c:pt idx="1018">
                  <c:v>4.3514139160148897E-4</c:v>
                </c:pt>
                <c:pt idx="1019">
                  <c:v>4.3480339532852511E-4</c:v>
                </c:pt>
                <c:pt idx="1020">
                  <c:v>4.3446796951413907E-4</c:v>
                </c:pt>
                <c:pt idx="1021">
                  <c:v>4.3413509583686583E-4</c:v>
                </c:pt>
                <c:pt idx="1022">
                  <c:v>4.3380475609123984E-4</c:v>
                </c:pt>
                <c:pt idx="1023">
                  <c:v>4.3347693218724577E-4</c:v>
                </c:pt>
                <c:pt idx="1024">
                  <c:v>4.3315160614976889E-4</c:v>
                </c:pt>
                <c:pt idx="1025">
                  <c:v>4.3282876011804621E-4</c:v>
                </c:pt>
                <c:pt idx="1026">
                  <c:v>4.3250837634511687E-4</c:v>
                </c:pt>
                <c:pt idx="1027">
                  <c:v>4.321904371972729E-4</c:v>
                </c:pt>
                <c:pt idx="1028">
                  <c:v>4.3187492515351072E-4</c:v>
                </c:pt>
                <c:pt idx="1029">
                  <c:v>4.3156182280498155E-4</c:v>
                </c:pt>
                <c:pt idx="1030">
                  <c:v>4.3125111285444352E-4</c:v>
                </c:pt>
                <c:pt idx="1031">
                  <c:v>4.3094277811571311E-4</c:v>
                </c:pt>
                <c:pt idx="1032">
                  <c:v>4.3063680151311708E-4</c:v>
                </c:pt>
                <c:pt idx="1033">
                  <c:v>4.3033316608094519E-4</c:v>
                </c:pt>
                <c:pt idx="1034">
                  <c:v>4.3003185496290282E-4</c:v>
                </c:pt>
                <c:pt idx="1035">
                  <c:v>4.2973285141156446E-4</c:v>
                </c:pt>
                <c:pt idx="1036">
                  <c:v>4.2943613878782715E-4</c:v>
                </c:pt>
                <c:pt idx="1037">
                  <c:v>4.2914170056036559E-4</c:v>
                </c:pt>
                <c:pt idx="1038">
                  <c:v>4.2884952030508626E-4</c:v>
                </c:pt>
                <c:pt idx="1039">
                  <c:v>4.2855958170458333E-4</c:v>
                </c:pt>
                <c:pt idx="1040">
                  <c:v>4.282718685475951E-4</c:v>
                </c:pt>
                <c:pt idx="1041">
                  <c:v>4.2798636472846042E-4</c:v>
                </c:pt>
                <c:pt idx="1042">
                  <c:v>4.2770305424657678E-4</c:v>
                </c:pt>
                <c:pt idx="1043">
                  <c:v>4.2742192120585838E-4</c:v>
                </c:pt>
                <c:pt idx="1044">
                  <c:v>4.271429498141957E-4</c:v>
                </c:pt>
                <c:pt idx="1045">
                  <c:v>4.2686612438291497E-4</c:v>
                </c:pt>
                <c:pt idx="1046">
                  <c:v>4.2659142932623974E-4</c:v>
                </c:pt>
                <c:pt idx="1047">
                  <c:v>4.2631884916075226E-4</c:v>
                </c:pt>
                <c:pt idx="1048">
                  <c:v>4.2604836850485618E-4</c:v>
                </c:pt>
                <c:pt idx="1049">
                  <c:v>4.2577997207824054E-4</c:v>
                </c:pt>
                <c:pt idx="1050">
                  <c:v>4.2551364470134421E-4</c:v>
                </c:pt>
                <c:pt idx="1051">
                  <c:v>4.2524937129482165E-4</c:v>
                </c:pt>
                <c:pt idx="1052">
                  <c:v>4.249871368790098E-4</c:v>
                </c:pt>
                <c:pt idx="1053">
                  <c:v>4.2472692657339565E-4</c:v>
                </c:pt>
                <c:pt idx="1054">
                  <c:v>4.244687255960855E-4</c:v>
                </c:pt>
                <c:pt idx="1055">
                  <c:v>4.2421251926327472E-4</c:v>
                </c:pt>
                <c:pt idx="1056">
                  <c:v>4.2395829298871933E-4</c:v>
                </c:pt>
                <c:pt idx="1057">
                  <c:v>4.2370603228320805E-4</c:v>
                </c:pt>
                <c:pt idx="1058">
                  <c:v>4.2345572275403613E-4</c:v>
                </c:pt>
                <c:pt idx="1059">
                  <c:v>4.2320735010448028E-4</c:v>
                </c:pt>
                <c:pt idx="1060">
                  <c:v>4.2296090013327467E-4</c:v>
                </c:pt>
                <c:pt idx="1061">
                  <c:v>4.227163587340884E-4</c:v>
                </c:pt>
                <c:pt idx="1062">
                  <c:v>4.2247371189500419E-4</c:v>
                </c:pt>
                <c:pt idx="1063">
                  <c:v>4.2223294569799841E-4</c:v>
                </c:pt>
                <c:pt idx="1064">
                  <c:v>4.2199404631842254E-4</c:v>
                </c:pt>
                <c:pt idx="1065">
                  <c:v>4.2175700002448593E-4</c:v>
                </c:pt>
                <c:pt idx="1066">
                  <c:v>4.2152179317673984E-4</c:v>
                </c:pt>
                <c:pt idx="1067">
                  <c:v>4.212884122275632E-4</c:v>
                </c:pt>
                <c:pt idx="1068">
                  <c:v>4.2105684372064945E-4</c:v>
                </c:pt>
                <c:pt idx="1069">
                  <c:v>4.2082707429049512E-4</c:v>
                </c:pt>
                <c:pt idx="1070">
                  <c:v>4.2059909066188974E-4</c:v>
                </c:pt>
                <c:pt idx="1071">
                  <c:v>4.203728796494071E-4</c:v>
                </c:pt>
                <c:pt idx="1072">
                  <c:v>4.2014842815689846E-4</c:v>
                </c:pt>
                <c:pt idx="1073">
                  <c:v>4.1992572317698675E-4</c:v>
                </c:pt>
                <c:pt idx="1074">
                  <c:v>4.1970475179056266E-4</c:v>
                </c:pt>
                <c:pt idx="1075">
                  <c:v>4.1948550116628229E-4</c:v>
                </c:pt>
                <c:pt idx="1076">
                  <c:v>4.1926795856006603E-4</c:v>
                </c:pt>
                <c:pt idx="1077">
                  <c:v>4.1905211131459952E-4</c:v>
                </c:pt>
                <c:pt idx="1078">
                  <c:v>4.1883794685883578E-4</c:v>
                </c:pt>
                <c:pt idx="1079">
                  <c:v>4.1859523202745363E-4</c:v>
                </c:pt>
                <c:pt idx="1080">
                  <c:v>4.1838463161674057E-4</c:v>
                </c:pt>
                <c:pt idx="1081">
                  <c:v>4.1817567504281783E-4</c:v>
                </c:pt>
                <c:pt idx="1082">
                  <c:v>4.1796835008676601E-4</c:v>
                </c:pt>
                <c:pt idx="1083">
                  <c:v>4.1776264461339924E-4</c:v>
                </c:pt>
                <c:pt idx="1084">
                  <c:v>4.1755854657077822E-4</c:v>
                </c:pt>
                <c:pt idx="1085">
                  <c:v>4.1735604398972394E-4</c:v>
                </c:pt>
                <c:pt idx="1086">
                  <c:v>4.1715512498333385E-4</c:v>
                </c:pt>
                <c:pt idx="1087">
                  <c:v>4.1695577774649925E-4</c:v>
                </c:pt>
                <c:pt idx="1088">
                  <c:v>4.1675799055542482E-4</c:v>
                </c:pt>
                <c:pt idx="1089">
                  <c:v>4.1656175176714959E-4</c:v>
                </c:pt>
                <c:pt idx="1090">
                  <c:v>4.1636704981906983E-4</c:v>
                </c:pt>
                <c:pt idx="1091">
                  <c:v>4.161738732284637E-4</c:v>
                </c:pt>
                <c:pt idx="1092">
                  <c:v>4.1598221059201747E-4</c:v>
                </c:pt>
                <c:pt idx="1093">
                  <c:v>4.1579205058535389E-4</c:v>
                </c:pt>
                <c:pt idx="1094">
                  <c:v>4.1560338196256196E-4</c:v>
                </c:pt>
                <c:pt idx="1095">
                  <c:v>4.1541619355572889E-4</c:v>
                </c:pt>
                <c:pt idx="1096">
                  <c:v>4.1523047427447347E-4</c:v>
                </c:pt>
                <c:pt idx="1097">
                  <c:v>4.1504621310548164E-4</c:v>
                </c:pt>
                <c:pt idx="1098">
                  <c:v>4.1486339911204351E-4</c:v>
                </c:pt>
                <c:pt idx="1099">
                  <c:v>4.1468202143359252E-4</c:v>
                </c:pt>
                <c:pt idx="1100">
                  <c:v>4.1450206928524635E-4</c:v>
                </c:pt>
                <c:pt idx="1101">
                  <c:v>4.1432353195734956E-4</c:v>
                </c:pt>
                <c:pt idx="1102">
                  <c:v>4.1414639881501823E-4</c:v>
                </c:pt>
                <c:pt idx="1103">
                  <c:v>4.1397065929768632E-4</c:v>
                </c:pt>
                <c:pt idx="1104">
                  <c:v>4.137963029186541E-4</c:v>
                </c:pt>
                <c:pt idx="1105">
                  <c:v>4.1362331926463823E-4</c:v>
                </c:pt>
                <c:pt idx="1106">
                  <c:v>4.1345169799532377E-4</c:v>
                </c:pt>
                <c:pt idx="1107">
                  <c:v>4.1328142884291825E-4</c:v>
                </c:pt>
                <c:pt idx="1108">
                  <c:v>4.1311250161170745E-4</c:v>
                </c:pt>
                <c:pt idx="1109">
                  <c:v>4.1294490617761281E-4</c:v>
                </c:pt>
                <c:pt idx="1110">
                  <c:v>4.1277863248775161E-4</c:v>
                </c:pt>
                <c:pt idx="1111">
                  <c:v>4.1261367055999782E-4</c:v>
                </c:pt>
                <c:pt idx="1112">
                  <c:v>4.1245001048254595E-4</c:v>
                </c:pt>
                <c:pt idx="1113">
                  <c:v>4.1228764241347621E-4</c:v>
                </c:pt>
                <c:pt idx="1114">
                  <c:v>4.1212655658032167E-4</c:v>
                </c:pt>
                <c:pt idx="1115">
                  <c:v>4.1196674327963732E-4</c:v>
                </c:pt>
                <c:pt idx="1116">
                  <c:v>4.1180819287657137E-4</c:v>
                </c:pt>
                <c:pt idx="1117">
                  <c:v>4.1165089580443796E-4</c:v>
                </c:pt>
                <c:pt idx="1118">
                  <c:v>4.1149484256429209E-4</c:v>
                </c:pt>
                <c:pt idx="1119">
                  <c:v>4.1134002372450636E-4</c:v>
                </c:pt>
                <c:pt idx="1120">
                  <c:v>4.1118642992034977E-4</c:v>
                </c:pt>
                <c:pt idx="1121">
                  <c:v>4.1103405185356838E-4</c:v>
                </c:pt>
                <c:pt idx="1122">
                  <c:v>4.1088288029196779E-4</c:v>
                </c:pt>
                <c:pt idx="1123">
                  <c:v>4.1073290606899763E-4</c:v>
                </c:pt>
                <c:pt idx="1124">
                  <c:v>4.1058412008333805E-4</c:v>
                </c:pt>
                <c:pt idx="1125">
                  <c:v>4.1043651329848794E-4</c:v>
                </c:pt>
                <c:pt idx="1126">
                  <c:v>4.1029007674235542E-4</c:v>
                </c:pt>
                <c:pt idx="1127">
                  <c:v>4.1014480150684986E-4</c:v>
                </c:pt>
                <c:pt idx="1128">
                  <c:v>4.1000067874747602E-4</c:v>
                </c:pt>
                <c:pt idx="1129">
                  <c:v>4.0985769968293026E-4</c:v>
                </c:pt>
                <c:pt idx="1130">
                  <c:v>4.0971585559469845E-4</c:v>
                </c:pt>
                <c:pt idx="1131">
                  <c:v>4.0955512673098229E-4</c:v>
                </c:pt>
                <c:pt idx="1132">
                  <c:v>4.0941568566618111E-4</c:v>
                </c:pt>
                <c:pt idx="1133">
                  <c:v>4.0927735258096875E-4</c:v>
                </c:pt>
                <c:pt idx="1134">
                  <c:v>4.0914011901271874E-4</c:v>
                </c:pt>
                <c:pt idx="1135">
                  <c:v>4.0900397655955714E-4</c:v>
                </c:pt>
                <c:pt idx="1136">
                  <c:v>4.088689168799725E-4</c:v>
                </c:pt>
                <c:pt idx="1137">
                  <c:v>4.0873493169242759E-4</c:v>
                </c:pt>
                <c:pt idx="1138">
                  <c:v>4.0860201277497318E-4</c:v>
                </c:pt>
                <c:pt idx="1139">
                  <c:v>4.0847015196486351E-4</c:v>
                </c:pt>
                <c:pt idx="1140">
                  <c:v>4.08339341158174E-4</c:v>
                </c:pt>
                <c:pt idx="1141">
                  <c:v>4.0820957230942059E-4</c:v>
                </c:pt>
                <c:pt idx="1142">
                  <c:v>4.0808083743118121E-4</c:v>
                </c:pt>
                <c:pt idx="1143">
                  <c:v>4.0795312859371908E-4</c:v>
                </c:pt>
                <c:pt idx="1144">
                  <c:v>4.0782643792460795E-4</c:v>
                </c:pt>
                <c:pt idx="1145">
                  <c:v>4.0770075760835907E-4</c:v>
                </c:pt>
                <c:pt idx="1146">
                  <c:v>4.0757607988605035E-4</c:v>
                </c:pt>
                <c:pt idx="1147">
                  <c:v>4.0745239705495742E-4</c:v>
                </c:pt>
                <c:pt idx="1148">
                  <c:v>4.0732970146818627E-4</c:v>
                </c:pt>
                <c:pt idx="1149">
                  <c:v>4.0720798553430806E-4</c:v>
                </c:pt>
                <c:pt idx="1150">
                  <c:v>4.070872417169958E-4</c:v>
                </c:pt>
                <c:pt idx="1151">
                  <c:v>4.0696746253466286E-4</c:v>
                </c:pt>
                <c:pt idx="1152">
                  <c:v>4.0684864056010341E-4</c:v>
                </c:pt>
                <c:pt idx="1153">
                  <c:v>4.0673076842013471E-4</c:v>
                </c:pt>
                <c:pt idx="1154">
                  <c:v>4.0661383879524144E-4</c:v>
                </c:pt>
                <c:pt idx="1155">
                  <c:v>4.0649784441922158E-4</c:v>
                </c:pt>
                <c:pt idx="1156">
                  <c:v>4.063827780788346E-4</c:v>
                </c:pt>
                <c:pt idx="1157">
                  <c:v>4.0626863261345098E-4</c:v>
                </c:pt>
                <c:pt idx="1158">
                  <c:v>4.0615540091470432E-4</c:v>
                </c:pt>
                <c:pt idx="1159">
                  <c:v>4.0604307592614458E-4</c:v>
                </c:pt>
                <c:pt idx="1160">
                  <c:v>4.0593165064289368E-4</c:v>
                </c:pt>
                <c:pt idx="1161">
                  <c:v>4.0582111811130286E-4</c:v>
                </c:pt>
                <c:pt idx="1162">
                  <c:v>4.0571147142861149E-4</c:v>
                </c:pt>
                <c:pt idx="1163">
                  <c:v>4.0560270374260854E-4</c:v>
                </c:pt>
                <c:pt idx="1164">
                  <c:v>4.05494808251295E-4</c:v>
                </c:pt>
                <c:pt idx="1165">
                  <c:v>4.053877782025489E-4</c:v>
                </c:pt>
                <c:pt idx="1166">
                  <c:v>4.0528160689379158E-4</c:v>
                </c:pt>
                <c:pt idx="1167">
                  <c:v>4.0517628767165623E-4</c:v>
                </c:pt>
                <c:pt idx="1168">
                  <c:v>4.0507181393165787E-4</c:v>
                </c:pt>
                <c:pt idx="1169">
                  <c:v>4.0496817911786552E-4</c:v>
                </c:pt>
                <c:pt idx="1170">
                  <c:v>4.0486537672257606E-4</c:v>
                </c:pt>
                <c:pt idx="1171">
                  <c:v>4.0476340028598956E-4</c:v>
                </c:pt>
                <c:pt idx="1172">
                  <c:v>4.0466224339588713E-4</c:v>
                </c:pt>
                <c:pt idx="1173">
                  <c:v>4.0456189968730979E-4</c:v>
                </c:pt>
                <c:pt idx="1174">
                  <c:v>4.0446236284223978E-4</c:v>
                </c:pt>
                <c:pt idx="1175">
                  <c:v>4.0436362658928331E-4</c:v>
                </c:pt>
                <c:pt idx="1176">
                  <c:v>4.0426568470335511E-4</c:v>
                </c:pt>
                <c:pt idx="1177">
                  <c:v>4.0416853100536484E-4</c:v>
                </c:pt>
                <c:pt idx="1178">
                  <c:v>4.040721593619054E-4</c:v>
                </c:pt>
                <c:pt idx="1179">
                  <c:v>4.0397656368494275E-4</c:v>
                </c:pt>
                <c:pt idx="1180">
                  <c:v>4.0388173793150765E-4</c:v>
                </c:pt>
                <c:pt idx="1181">
                  <c:v>4.0378767610338916E-4</c:v>
                </c:pt>
                <c:pt idx="1182">
                  <c:v>4.0369437224682995E-4</c:v>
                </c:pt>
                <c:pt idx="1183">
                  <c:v>4.0358865981751933E-4</c:v>
                </c:pt>
                <c:pt idx="1184">
                  <c:v>4.0349696034226902E-4</c:v>
                </c:pt>
                <c:pt idx="1185">
                  <c:v>4.0340600041279884E-4</c:v>
                </c:pt>
                <c:pt idx="1186">
                  <c:v>4.0331577425630741E-4</c:v>
                </c:pt>
                <c:pt idx="1187">
                  <c:v>4.0322627614290674E-4</c:v>
                </c:pt>
                <c:pt idx="1188">
                  <c:v>4.0313750038532831E-4</c:v>
                </c:pt>
                <c:pt idx="1189">
                  <c:v>4.0304944133863089E-4</c:v>
                </c:pt>
                <c:pt idx="1190">
                  <c:v>4.0296209339990953E-4</c:v>
                </c:pt>
                <c:pt idx="1191">
                  <c:v>4.0287545100800668E-4</c:v>
                </c:pt>
                <c:pt idx="1192">
                  <c:v>4.0278950864322489E-4</c:v>
                </c:pt>
                <c:pt idx="1193">
                  <c:v>4.0270426082704116E-4</c:v>
                </c:pt>
                <c:pt idx="1194">
                  <c:v>4.0261970212182303E-4</c:v>
                </c:pt>
                <c:pt idx="1195">
                  <c:v>4.0253582713054649E-4</c:v>
                </c:pt>
                <c:pt idx="1196">
                  <c:v>4.0245263049651494E-4</c:v>
                </c:pt>
                <c:pt idx="1197">
                  <c:v>4.0237010690308083E-4</c:v>
                </c:pt>
                <c:pt idx="1198">
                  <c:v>4.0224177410864303E-4</c:v>
                </c:pt>
                <c:pt idx="1199">
                  <c:v>4.0216095705538035E-4</c:v>
                </c:pt>
                <c:pt idx="1200">
                  <c:v>4.0208079437742921E-4</c:v>
                </c:pt>
                <c:pt idx="1201">
                  <c:v>4.0200128093771621E-4</c:v>
                </c:pt>
                <c:pt idx="1202">
                  <c:v>4.0192241163769288E-4</c:v>
                </c:pt>
                <c:pt idx="1203">
                  <c:v>4.0184418141706756E-4</c:v>
                </c:pt>
                <c:pt idx="1204">
                  <c:v>4.0176658525353906E-4</c:v>
                </c:pt>
                <c:pt idx="1205">
                  <c:v>4.0168961816253125E-4</c:v>
                </c:pt>
                <c:pt idx="1206">
                  <c:v>4.0161327519693039E-4</c:v>
                </c:pt>
                <c:pt idx="1207">
                  <c:v>4.0153755144682276E-4</c:v>
                </c:pt>
                <c:pt idx="1208">
                  <c:v>4.0146244203923508E-4</c:v>
                </c:pt>
                <c:pt idx="1209">
                  <c:v>4.0138794213787559E-4</c:v>
                </c:pt>
                <c:pt idx="1210">
                  <c:v>4.0131404694287737E-4</c:v>
                </c:pt>
                <c:pt idx="1211">
                  <c:v>4.0124075169054268E-4</c:v>
                </c:pt>
                <c:pt idx="1212">
                  <c:v>4.0116805165308928E-4</c:v>
                </c:pt>
                <c:pt idx="1213">
                  <c:v>4.0109594213839808E-4</c:v>
                </c:pt>
                <c:pt idx="1214">
                  <c:v>4.0102441848976247E-4</c:v>
                </c:pt>
                <c:pt idx="1215">
                  <c:v>4.0095347608563907E-4</c:v>
                </c:pt>
                <c:pt idx="1216">
                  <c:v>4.0088311033940015E-4</c:v>
                </c:pt>
                <c:pt idx="1217">
                  <c:v>4.008133166990875E-4</c:v>
                </c:pt>
                <c:pt idx="1218">
                  <c:v>4.0074409064716775E-4</c:v>
                </c:pt>
                <c:pt idx="1219">
                  <c:v>4.0067542770028938E-4</c:v>
                </c:pt>
                <c:pt idx="1220">
                  <c:v>4.0060732340904107E-4</c:v>
                </c:pt>
                <c:pt idx="1221">
                  <c:v>4.0053977335771179E-4</c:v>
                </c:pt>
                <c:pt idx="1222">
                  <c:v>4.0047277316405212E-4</c:v>
                </c:pt>
                <c:pt idx="1223">
                  <c:v>4.0040631847903705E-4</c:v>
                </c:pt>
                <c:pt idx="1224">
                  <c:v>4.0034040498663066E-4</c:v>
                </c:pt>
                <c:pt idx="1225">
                  <c:v>4.0027502840355177E-4</c:v>
                </c:pt>
                <c:pt idx="1226">
                  <c:v>4.0021018447904138E-4</c:v>
                </c:pt>
                <c:pt idx="1227">
                  <c:v>4.0014586899463154E-4</c:v>
                </c:pt>
                <c:pt idx="1228">
                  <c:v>4.0008207776391549E-4</c:v>
                </c:pt>
                <c:pt idx="1229">
                  <c:v>4.0001880663231935E-4</c:v>
                </c:pt>
                <c:pt idx="1230">
                  <c:v>3.9995605147687558E-4</c:v>
                </c:pt>
                <c:pt idx="1231">
                  <c:v>3.9989380820599715E-4</c:v>
                </c:pt>
                <c:pt idx="1232">
                  <c:v>3.9983207275925395E-4</c:v>
                </c:pt>
                <c:pt idx="1233">
                  <c:v>3.9977084110714994E-4</c:v>
                </c:pt>
                <c:pt idx="1234">
                  <c:v>3.9971010925090217E-4</c:v>
                </c:pt>
                <c:pt idx="1235">
                  <c:v>3.9964987322222095E-4</c:v>
                </c:pt>
                <c:pt idx="1236">
                  <c:v>3.9959012908309178E-4</c:v>
                </c:pt>
                <c:pt idx="1237">
                  <c:v>3.9953087292555789E-4</c:v>
                </c:pt>
                <c:pt idx="1238">
                  <c:v>3.9947210087150532E-4</c:v>
                </c:pt>
                <c:pt idx="1239">
                  <c:v>3.994138090724483E-4</c:v>
                </c:pt>
                <c:pt idx="1240">
                  <c:v>3.993559937093166E-4</c:v>
                </c:pt>
                <c:pt idx="1241">
                  <c:v>3.9929865099224413E-4</c:v>
                </c:pt>
                <c:pt idx="1242">
                  <c:v>3.9924177716035896E-4</c:v>
                </c:pt>
                <c:pt idx="1243">
                  <c:v>3.9918536848157444E-4</c:v>
                </c:pt>
                <c:pt idx="1244">
                  <c:v>3.9912942125238185E-4</c:v>
                </c:pt>
                <c:pt idx="1245">
                  <c:v>3.9907393179764447E-4</c:v>
                </c:pt>
                <c:pt idx="1246">
                  <c:v>3.9901889647039304E-4</c:v>
                </c:pt>
                <c:pt idx="1247">
                  <c:v>3.9896431165162196E-4</c:v>
                </c:pt>
                <c:pt idx="1248">
                  <c:v>3.9891017375008771E-4</c:v>
                </c:pt>
                <c:pt idx="1249">
                  <c:v>3.9885647920210785E-4</c:v>
                </c:pt>
                <c:pt idx="1250">
                  <c:v>3.9880322447136167E-4</c:v>
                </c:pt>
                <c:pt idx="1251">
                  <c:v>3.9875040604869219E-4</c:v>
                </c:pt>
                <c:pt idx="1252">
                  <c:v>3.9869802045190911E-4</c:v>
                </c:pt>
                <c:pt idx="1253">
                  <c:v>3.9864606422559344E-4</c:v>
                </c:pt>
                <c:pt idx="1254">
                  <c:v>3.9859453394090321E-4</c:v>
                </c:pt>
                <c:pt idx="1255">
                  <c:v>3.9854342619538043E-4</c:v>
                </c:pt>
                <c:pt idx="1256">
                  <c:v>3.9849273761275947E-4</c:v>
                </c:pt>
                <c:pt idx="1257">
                  <c:v>3.9844246484277651E-4</c:v>
                </c:pt>
                <c:pt idx="1258">
                  <c:v>3.9839260456098045E-4</c:v>
                </c:pt>
                <c:pt idx="1259">
                  <c:v>3.9834315346854473E-4</c:v>
                </c:pt>
                <c:pt idx="1260">
                  <c:v>3.9829410829208092E-4</c:v>
                </c:pt>
                <c:pt idx="1261">
                  <c:v>3.9824546578345297E-4</c:v>
                </c:pt>
                <c:pt idx="1262">
                  <c:v>3.9819722271959308E-4</c:v>
                </c:pt>
                <c:pt idx="1263">
                  <c:v>3.9814937590231875E-4</c:v>
                </c:pt>
                <c:pt idx="1264">
                  <c:v>3.9810192215815077E-4</c:v>
                </c:pt>
                <c:pt idx="1265">
                  <c:v>3.9805485833813273E-4</c:v>
                </c:pt>
                <c:pt idx="1266">
                  <c:v>3.9800818131765158E-4</c:v>
                </c:pt>
                <c:pt idx="1267">
                  <c:v>3.9796188799625943E-4</c:v>
                </c:pt>
                <c:pt idx="1268">
                  <c:v>3.9791597529749645E-4</c:v>
                </c:pt>
                <c:pt idx="1269">
                  <c:v>3.9787044016871515E-4</c:v>
                </c:pt>
                <c:pt idx="1270">
                  <c:v>3.9782527958090555E-4</c:v>
                </c:pt>
                <c:pt idx="1271">
                  <c:v>3.9778049052852186E-4</c:v>
                </c:pt>
                <c:pt idx="1272">
                  <c:v>3.9773607002930998E-4</c:v>
                </c:pt>
                <c:pt idx="1273">
                  <c:v>3.9769201512413637E-4</c:v>
                </c:pt>
                <c:pt idx="1274">
                  <c:v>3.9764832287681801E-4</c:v>
                </c:pt>
                <c:pt idx="1275">
                  <c:v>3.9760499037395361E-4</c:v>
                </c:pt>
                <c:pt idx="1276">
                  <c:v>3.9756201472475566E-4</c:v>
                </c:pt>
                <c:pt idx="1277">
                  <c:v>3.9751939306088401E-4</c:v>
                </c:pt>
                <c:pt idx="1278">
                  <c:v>3.9747712253628009E-4</c:v>
                </c:pt>
                <c:pt idx="1279">
                  <c:v>3.9743520032700284E-4</c:v>
                </c:pt>
                <c:pt idx="1280">
                  <c:v>3.9739362363106531E-4</c:v>
                </c:pt>
                <c:pt idx="1281">
                  <c:v>3.9735238966827238E-4</c:v>
                </c:pt>
                <c:pt idx="1282">
                  <c:v>3.9731149568005984E-4</c:v>
                </c:pt>
                <c:pt idx="1283">
                  <c:v>3.9727093892933442E-4</c:v>
                </c:pt>
                <c:pt idx="1284">
                  <c:v>3.972307167003147E-4</c:v>
                </c:pt>
                <c:pt idx="1285">
                  <c:v>3.9719082629837365E-4</c:v>
                </c:pt>
                <c:pt idx="1286">
                  <c:v>3.971512650498815E-4</c:v>
                </c:pt>
                <c:pt idx="1287">
                  <c:v>3.9711203030205034E-4</c:v>
                </c:pt>
                <c:pt idx="1288">
                  <c:v>3.9707311942277946E-4</c:v>
                </c:pt>
                <c:pt idx="1289">
                  <c:v>3.9703452980050175E-4</c:v>
                </c:pt>
                <c:pt idx="1290">
                  <c:v>3.9699625884403116E-4</c:v>
                </c:pt>
                <c:pt idx="1291">
                  <c:v>3.969583039824115E-4</c:v>
                </c:pt>
                <c:pt idx="1292">
                  <c:v>3.9692066266476566E-4</c:v>
                </c:pt>
                <c:pt idx="1293">
                  <c:v>3.9688333236014635E-4</c:v>
                </c:pt>
                <c:pt idx="1294">
                  <c:v>3.9684631055738803E-4</c:v>
                </c:pt>
                <c:pt idx="1295">
                  <c:v>3.9680959476495899E-4</c:v>
                </c:pt>
                <c:pt idx="1296">
                  <c:v>3.9677318251081566E-4</c:v>
                </c:pt>
                <c:pt idx="1297">
                  <c:v>3.9673707134225673E-4</c:v>
                </c:pt>
                <c:pt idx="1298">
                  <c:v>3.9670125882577918E-4</c:v>
                </c:pt>
                <c:pt idx="1299">
                  <c:v>3.9666574254693484E-4</c:v>
                </c:pt>
                <c:pt idx="1300">
                  <c:v>3.9663052011018807E-4</c:v>
                </c:pt>
                <c:pt idx="1301">
                  <c:v>3.9659558913877441E-4</c:v>
                </c:pt>
                <c:pt idx="1302">
                  <c:v>3.9656094727456007E-4</c:v>
                </c:pt>
                <c:pt idx="1303">
                  <c:v>3.9652659217790287E-4</c:v>
                </c:pt>
                <c:pt idx="1304">
                  <c:v>3.9649252152751337E-4</c:v>
                </c:pt>
                <c:pt idx="1305">
                  <c:v>3.9645873302031776E-4</c:v>
                </c:pt>
                <c:pt idx="1306">
                  <c:v>3.9642522437132122E-4</c:v>
                </c:pt>
                <c:pt idx="1307">
                  <c:v>3.9639199331347212E-4</c:v>
                </c:pt>
                <c:pt idx="1308">
                  <c:v>3.9635903759752789E-4</c:v>
                </c:pt>
                <c:pt idx="1309">
                  <c:v>3.963263549919208E-4</c:v>
                </c:pt>
                <c:pt idx="1310">
                  <c:v>3.9629394328262549E-4</c:v>
                </c:pt>
                <c:pt idx="1311">
                  <c:v>3.9626180027302723E-4</c:v>
                </c:pt>
                <c:pt idx="1312">
                  <c:v>3.9622992378379073E-4</c:v>
                </c:pt>
                <c:pt idx="1313">
                  <c:v>3.9619831165273037E-4</c:v>
                </c:pt>
                <c:pt idx="1314">
                  <c:v>3.9616696173468092E-4</c:v>
                </c:pt>
                <c:pt idx="1315">
                  <c:v>3.9613587190136961E-4</c:v>
                </c:pt>
                <c:pt idx="1316">
                  <c:v>3.9610504004128865E-4</c:v>
                </c:pt>
                <c:pt idx="1317">
                  <c:v>3.9607446405956888E-4</c:v>
                </c:pt>
                <c:pt idx="1318">
                  <c:v>3.9604414187785437E-4</c:v>
                </c:pt>
                <c:pt idx="1319">
                  <c:v>3.9601407143417762E-4</c:v>
                </c:pt>
                <c:pt idx="1320">
                  <c:v>3.9598425068283598E-4</c:v>
                </c:pt>
                <c:pt idx="1321">
                  <c:v>3.9595467759426874E-4</c:v>
                </c:pt>
                <c:pt idx="1322">
                  <c:v>3.9592535015493504E-4</c:v>
                </c:pt>
                <c:pt idx="1323">
                  <c:v>3.9589626636719286E-4</c:v>
                </c:pt>
                <c:pt idx="1324">
                  <c:v>3.958674242491787E-4</c:v>
                </c:pt>
                <c:pt idx="1325">
                  <c:v>3.9583882183468795E-4</c:v>
                </c:pt>
                <c:pt idx="1326">
                  <c:v>3.9581045717305654E-4</c:v>
                </c:pt>
                <c:pt idx="1327">
                  <c:v>3.9578232832904317E-4</c:v>
                </c:pt>
                <c:pt idx="1328">
                  <c:v>3.9575443338271226E-4</c:v>
                </c:pt>
                <c:pt idx="1329">
                  <c:v>3.9572677042931783E-4</c:v>
                </c:pt>
                <c:pt idx="1330">
                  <c:v>3.9569933757918846E-4</c:v>
                </c:pt>
                <c:pt idx="1331">
                  <c:v>3.9567213295761255E-4</c:v>
                </c:pt>
                <c:pt idx="1332">
                  <c:v>3.9564515470472502E-4</c:v>
                </c:pt>
                <c:pt idx="1333">
                  <c:v>3.9561840097539414E-4</c:v>
                </c:pt>
                <c:pt idx="1334">
                  <c:v>3.9559186993910967E-4</c:v>
                </c:pt>
                <c:pt idx="1335">
                  <c:v>3.9556555977987172E-4</c:v>
                </c:pt>
                <c:pt idx="1336">
                  <c:v>3.9553946869608025E-4</c:v>
                </c:pt>
                <c:pt idx="1337">
                  <c:v>3.9551359490042515E-4</c:v>
                </c:pt>
                <c:pt idx="1338">
                  <c:v>3.9548793661977797E-4</c:v>
                </c:pt>
                <c:pt idx="1339">
                  <c:v>3.9546249209508329E-4</c:v>
                </c:pt>
                <c:pt idx="1340">
                  <c:v>3.9543725958125157E-4</c:v>
                </c:pt>
                <c:pt idx="1341">
                  <c:v>3.9541223734705286E-4</c:v>
                </c:pt>
                <c:pt idx="1342">
                  <c:v>3.9538742367501063E-4</c:v>
                </c:pt>
                <c:pt idx="1343">
                  <c:v>3.9536281686129704E-4</c:v>
                </c:pt>
                <c:pt idx="1344">
                  <c:v>3.953384152156285E-4</c:v>
                </c:pt>
                <c:pt idx="1345">
                  <c:v>3.953142170611623E-4</c:v>
                </c:pt>
                <c:pt idx="1346">
                  <c:v>3.9529022073439367E-4</c:v>
                </c:pt>
                <c:pt idx="1347">
                  <c:v>3.9526642458505388E-4</c:v>
                </c:pt>
                <c:pt idx="1348">
                  <c:v>3.9524282697600891E-4</c:v>
                </c:pt>
                <c:pt idx="1349">
                  <c:v>3.9521942628315888E-4</c:v>
                </c:pt>
                <c:pt idx="1350">
                  <c:v>3.9519622089533805E-4</c:v>
                </c:pt>
                <c:pt idx="1351">
                  <c:v>3.9517320921421607E-4</c:v>
                </c:pt>
                <c:pt idx="1352">
                  <c:v>3.9515038965419908E-4</c:v>
                </c:pt>
                <c:pt idx="1353">
                  <c:v>3.9512776064233243E-4</c:v>
                </c:pt>
                <c:pt idx="1354">
                  <c:v>3.9510532061820346E-4</c:v>
                </c:pt>
                <c:pt idx="1355">
                  <c:v>3.9508306803384533E-4</c:v>
                </c:pt>
                <c:pt idx="1356">
                  <c:v>3.9506100135364126E-4</c:v>
                </c:pt>
                <c:pt idx="1357">
                  <c:v>3.9503911905422977E-4</c:v>
                </c:pt>
                <c:pt idx="1358">
                  <c:v>3.9501741962441058E-4</c:v>
                </c:pt>
                <c:pt idx="1359">
                  <c:v>3.9499590156505073E-4</c:v>
                </c:pt>
                <c:pt idx="1360">
                  <c:v>3.9497456338899201E-4</c:v>
                </c:pt>
                <c:pt idx="1361">
                  <c:v>3.9495340362095878E-4</c:v>
                </c:pt>
                <c:pt idx="1362">
                  <c:v>3.9493242079746623E-4</c:v>
                </c:pt>
                <c:pt idx="1363">
                  <c:v>3.949116134667299E-4</c:v>
                </c:pt>
                <c:pt idx="1364">
                  <c:v>3.9489098018857512E-4</c:v>
                </c:pt>
                <c:pt idx="1365">
                  <c:v>3.9487051953434785E-4</c:v>
                </c:pt>
                <c:pt idx="1366">
                  <c:v>3.9485023008682544E-4</c:v>
                </c:pt>
                <c:pt idx="1367">
                  <c:v>3.9483011044012876E-4</c:v>
                </c:pt>
                <c:pt idx="1368">
                  <c:v>3.9481015919963443E-4</c:v>
                </c:pt>
                <c:pt idx="1369">
                  <c:v>3.9479037498188789E-4</c:v>
                </c:pt>
                <c:pt idx="1370">
                  <c:v>3.9477075641451709E-4</c:v>
                </c:pt>
                <c:pt idx="1371">
                  <c:v>3.9475130213614698E-4</c:v>
                </c:pt>
                <c:pt idx="1372">
                  <c:v>3.9473201079631427E-4</c:v>
                </c:pt>
                <c:pt idx="1373">
                  <c:v>3.9471288105538308E-4</c:v>
                </c:pt>
                <c:pt idx="1374">
                  <c:v>3.9469391158446118E-4</c:v>
                </c:pt>
                <c:pt idx="1375">
                  <c:v>3.9467510106531674E-4</c:v>
                </c:pt>
                <c:pt idx="1376">
                  <c:v>3.9465644819029587E-4</c:v>
                </c:pt>
                <c:pt idx="1377">
                  <c:v>3.9463795166224042E-4</c:v>
                </c:pt>
                <c:pt idx="1378">
                  <c:v>3.9461961019440691E-4</c:v>
                </c:pt>
                <c:pt idx="1379">
                  <c:v>3.9460142251038558E-4</c:v>
                </c:pt>
                <c:pt idx="1380">
                  <c:v>3.9458338734402014E-4</c:v>
                </c:pt>
                <c:pt idx="1381">
                  <c:v>3.9456550343932835E-4</c:v>
                </c:pt>
                <c:pt idx="1382">
                  <c:v>3.9454776955042309E-4</c:v>
                </c:pt>
                <c:pt idx="1383">
                  <c:v>3.9453018444143368E-4</c:v>
                </c:pt>
                <c:pt idx="1384">
                  <c:v>3.9451274688642816E-4</c:v>
                </c:pt>
                <c:pt idx="1385">
                  <c:v>3.9449545566933622E-4</c:v>
                </c:pt>
                <c:pt idx="1386">
                  <c:v>3.9447830958387218E-4</c:v>
                </c:pt>
                <c:pt idx="1387">
                  <c:v>3.9446130743345909E-4</c:v>
                </c:pt>
                <c:pt idx="1388">
                  <c:v>3.9444444803115312E-4</c:v>
                </c:pt>
                <c:pt idx="1389">
                  <c:v>3.9442773019956855E-4</c:v>
                </c:pt>
                <c:pt idx="1390">
                  <c:v>3.9441115277080328E-4</c:v>
                </c:pt>
                <c:pt idx="1391">
                  <c:v>3.9439237757406389E-4</c:v>
                </c:pt>
                <c:pt idx="1392">
                  <c:v>3.9437609711941065E-4</c:v>
                </c:pt>
                <c:pt idx="1393">
                  <c:v>3.9435995345794638E-4</c:v>
                </c:pt>
                <c:pt idx="1394">
                  <c:v>3.9434394546027736E-4</c:v>
                </c:pt>
                <c:pt idx="1395">
                  <c:v>3.9432807200611916E-4</c:v>
                </c:pt>
                <c:pt idx="1396">
                  <c:v>3.9431233198422577E-4</c:v>
                </c:pt>
                <c:pt idx="1397">
                  <c:v>3.9429672429231886E-4</c:v>
                </c:pt>
                <c:pt idx="1398">
                  <c:v>3.9428124783701769E-4</c:v>
                </c:pt>
                <c:pt idx="1399">
                  <c:v>3.9426590153376965E-4</c:v>
                </c:pt>
                <c:pt idx="1400">
                  <c:v>3.9425068430678123E-4</c:v>
                </c:pt>
                <c:pt idx="1401">
                  <c:v>3.9423559508894941E-4</c:v>
                </c:pt>
                <c:pt idx="1402">
                  <c:v>3.9422063282179391E-4</c:v>
                </c:pt>
                <c:pt idx="1403">
                  <c:v>3.9420579645538934E-4</c:v>
                </c:pt>
                <c:pt idx="1404">
                  <c:v>3.9419108494829851E-4</c:v>
                </c:pt>
                <c:pt idx="1405">
                  <c:v>3.9417649726750575E-4</c:v>
                </c:pt>
                <c:pt idx="1406">
                  <c:v>3.941620323883511E-4</c:v>
                </c:pt>
                <c:pt idx="1407">
                  <c:v>3.9414768929446468E-4</c:v>
                </c:pt>
                <c:pt idx="1408">
                  <c:v>3.9413346697770159E-4</c:v>
                </c:pt>
                <c:pt idx="1409">
                  <c:v>3.9411936443807771E-4</c:v>
                </c:pt>
                <c:pt idx="1410">
                  <c:v>3.9410538068370532E-4</c:v>
                </c:pt>
                <c:pt idx="1411">
                  <c:v>3.9409151473072989E-4</c:v>
                </c:pt>
                <c:pt idx="1412">
                  <c:v>3.9407776560326649E-4</c:v>
                </c:pt>
                <c:pt idx="1413">
                  <c:v>3.9406413233333777E-4</c:v>
                </c:pt>
                <c:pt idx="1414">
                  <c:v>3.940506139608114E-4</c:v>
                </c:pt>
                <c:pt idx="1415">
                  <c:v>3.9403720953333867E-4</c:v>
                </c:pt>
                <c:pt idx="1416">
                  <c:v>3.94023918106293E-4</c:v>
                </c:pt>
                <c:pt idx="1417">
                  <c:v>3.9401073874270945E-4</c:v>
                </c:pt>
                <c:pt idx="1418">
                  <c:v>3.939976705132243E-4</c:v>
                </c:pt>
                <c:pt idx="1419">
                  <c:v>3.9398471249601531E-4</c:v>
                </c:pt>
                <c:pt idx="1420">
                  <c:v>3.939718637767422E-4</c:v>
                </c:pt>
                <c:pt idx="1421">
                  <c:v>3.9395912344848786E-4</c:v>
                </c:pt>
                <c:pt idx="1422">
                  <c:v>3.9394649061169959E-4</c:v>
                </c:pt>
                <c:pt idx="1423">
                  <c:v>3.9393396437413145E-4</c:v>
                </c:pt>
                <c:pt idx="1424">
                  <c:v>3.9392154385078638E-4</c:v>
                </c:pt>
                <c:pt idx="1425">
                  <c:v>3.9390922816385902E-4</c:v>
                </c:pt>
                <c:pt idx="1426">
                  <c:v>3.9389701644267902E-4</c:v>
                </c:pt>
                <c:pt idx="1427">
                  <c:v>3.9388490782365468E-4</c:v>
                </c:pt>
                <c:pt idx="1428">
                  <c:v>3.9387290145021729E-4</c:v>
                </c:pt>
                <c:pt idx="1429">
                  <c:v>3.938609964727652E-4</c:v>
                </c:pt>
                <c:pt idx="1430">
                  <c:v>3.9384919204860926E-4</c:v>
                </c:pt>
                <c:pt idx="1431">
                  <c:v>3.9383748734191776E-4</c:v>
                </c:pt>
                <c:pt idx="1432">
                  <c:v>3.9382588152366254E-4</c:v>
                </c:pt>
                <c:pt idx="1433">
                  <c:v>3.9381437377156506E-4</c:v>
                </c:pt>
                <c:pt idx="1434">
                  <c:v>3.9380296327004289E-4</c:v>
                </c:pt>
                <c:pt idx="1435">
                  <c:v>3.9379164921015699E-4</c:v>
                </c:pt>
                <c:pt idx="1436">
                  <c:v>3.9378043078955874E-4</c:v>
                </c:pt>
                <c:pt idx="1437">
                  <c:v>3.9376930721243814E-4</c:v>
                </c:pt>
                <c:pt idx="1438">
                  <c:v>3.937582776894717E-4</c:v>
                </c:pt>
                <c:pt idx="1439">
                  <c:v>3.9374734143777124E-4</c:v>
                </c:pt>
                <c:pt idx="1440">
                  <c:v>3.9373649768083274E-4</c:v>
                </c:pt>
                <c:pt idx="1441">
                  <c:v>3.9372574564848587E-4</c:v>
                </c:pt>
                <c:pt idx="1442">
                  <c:v>3.9371508457684362E-4</c:v>
                </c:pt>
                <c:pt idx="1443">
                  <c:v>3.9370301090378804E-4</c:v>
                </c:pt>
                <c:pt idx="1444">
                  <c:v>3.9369254220458978E-4</c:v>
                </c:pt>
                <c:pt idx="1445">
                  <c:v>3.9368216210566018E-4</c:v>
                </c:pt>
                <c:pt idx="1446">
                  <c:v>3.9367186986861649E-4</c:v>
                </c:pt>
                <c:pt idx="1447">
                  <c:v>3.9366166476110679E-4</c:v>
                </c:pt>
                <c:pt idx="1448">
                  <c:v>3.9365154605676243E-4</c:v>
                </c:pt>
                <c:pt idx="1449">
                  <c:v>3.9364151303515003E-4</c:v>
                </c:pt>
                <c:pt idx="1450">
                  <c:v>3.9363156498172463E-4</c:v>
                </c:pt>
                <c:pt idx="1451">
                  <c:v>3.9362170118778267E-4</c:v>
                </c:pt>
                <c:pt idx="1452">
                  <c:v>3.9361192095041557E-4</c:v>
                </c:pt>
                <c:pt idx="1453">
                  <c:v>3.9360222357246371E-4</c:v>
                </c:pt>
                <c:pt idx="1454">
                  <c:v>3.9359260836247033E-4</c:v>
                </c:pt>
                <c:pt idx="1455">
                  <c:v>3.9358307463463655E-4</c:v>
                </c:pt>
                <c:pt idx="1456">
                  <c:v>3.9357362170877586E-4</c:v>
                </c:pt>
                <c:pt idx="1457">
                  <c:v>3.9356424891026978E-4</c:v>
                </c:pt>
                <c:pt idx="1458">
                  <c:v>3.9355495557002323E-4</c:v>
                </c:pt>
                <c:pt idx="1459">
                  <c:v>3.9354574102442056E-4</c:v>
                </c:pt>
                <c:pt idx="1460">
                  <c:v>3.9353660461528188E-4</c:v>
                </c:pt>
                <c:pt idx="1461">
                  <c:v>3.9352625784499064E-4</c:v>
                </c:pt>
                <c:pt idx="1462">
                  <c:v>3.9351728667982974E-4</c:v>
                </c:pt>
                <c:pt idx="1463">
                  <c:v>3.9350839161747287E-4</c:v>
                </c:pt>
                <c:pt idx="1464">
                  <c:v>3.934995720218013E-4</c:v>
                </c:pt>
                <c:pt idx="1465">
                  <c:v>3.9349082726191238E-4</c:v>
                </c:pt>
                <c:pt idx="1466">
                  <c:v>3.93482156712078E-4</c:v>
                </c:pt>
                <c:pt idx="1467">
                  <c:v>3.934735597517033E-4</c:v>
                </c:pt>
                <c:pt idx="1468">
                  <c:v>3.9346503576528539E-4</c:v>
                </c:pt>
                <c:pt idx="1469">
                  <c:v>3.9345658414237285E-4</c:v>
                </c:pt>
                <c:pt idx="1470">
                  <c:v>3.9344820427752525E-4</c:v>
                </c:pt>
                <c:pt idx="1471">
                  <c:v>3.9343989557027309E-4</c:v>
                </c:pt>
                <c:pt idx="1472">
                  <c:v>3.9343165742507778E-4</c:v>
                </c:pt>
                <c:pt idx="1473">
                  <c:v>3.9342348925129259E-4</c:v>
                </c:pt>
                <c:pt idx="1474">
                  <c:v>3.9341539046312308E-4</c:v>
                </c:pt>
                <c:pt idx="1475">
                  <c:v>3.9340736047958831E-4</c:v>
                </c:pt>
                <c:pt idx="1476">
                  <c:v>3.9339939872448253E-4</c:v>
                </c:pt>
                <c:pt idx="1477">
                  <c:v>3.9339150462633647E-4</c:v>
                </c:pt>
                <c:pt idx="1478">
                  <c:v>3.9338367761837973E-4</c:v>
                </c:pt>
                <c:pt idx="1479">
                  <c:v>3.933759171385029E-4</c:v>
                </c:pt>
                <c:pt idx="1480">
                  <c:v>3.9336822262922029E-4</c:v>
                </c:pt>
                <c:pt idx="1481">
                  <c:v>3.9336059353763266E-4</c:v>
                </c:pt>
                <c:pt idx="1482">
                  <c:v>3.9335302931539049E-4</c:v>
                </c:pt>
                <c:pt idx="1483">
                  <c:v>3.9334552941865759E-4</c:v>
                </c:pt>
                <c:pt idx="1484">
                  <c:v>3.9333809330807461E-4</c:v>
                </c:pt>
                <c:pt idx="1485">
                  <c:v>3.9333072044872314E-4</c:v>
                </c:pt>
                <c:pt idx="1486">
                  <c:v>3.9332341031009021E-4</c:v>
                </c:pt>
                <c:pt idx="1487">
                  <c:v>3.9331616236603262E-4</c:v>
                </c:pt>
                <c:pt idx="1488">
                  <c:v>3.9330897609474191E-4</c:v>
                </c:pt>
                <c:pt idx="1489">
                  <c:v>3.9330185097870963E-4</c:v>
                </c:pt>
                <c:pt idx="1490">
                  <c:v>3.9329478650469246E-4</c:v>
                </c:pt>
                <c:pt idx="1491">
                  <c:v>3.932877821636782E-4</c:v>
                </c:pt>
                <c:pt idx="1492">
                  <c:v>3.9328083745085148E-4</c:v>
                </c:pt>
                <c:pt idx="1493">
                  <c:v>3.9327395186556009E-4</c:v>
                </c:pt>
                <c:pt idx="1494">
                  <c:v>3.9326712491128139E-4</c:v>
                </c:pt>
                <c:pt idx="1495">
                  <c:v>3.9325747285093868E-4</c:v>
                </c:pt>
                <c:pt idx="1496">
                  <c:v>3.9325078624420965E-4</c:v>
                </c:pt>
                <c:pt idx="1497">
                  <c:v>3.9324415659702647E-4</c:v>
                </c:pt>
                <c:pt idx="1498">
                  <c:v>3.9323758343075846E-4</c:v>
                </c:pt>
                <c:pt idx="1499">
                  <c:v>3.9323106627072704E-4</c:v>
                </c:pt>
                <c:pt idx="1500">
                  <c:v>3.932246046461738E-4</c:v>
                </c:pt>
                <c:pt idx="1501">
                  <c:v>3.9321819809022893E-4</c:v>
                </c:pt>
                <c:pt idx="1502">
                  <c:v>3.9321184613987992E-4</c:v>
                </c:pt>
                <c:pt idx="1503">
                  <c:v>3.9320554833594023E-4</c:v>
                </c:pt>
                <c:pt idx="1504">
                  <c:v>3.9319930422301852E-4</c:v>
                </c:pt>
                <c:pt idx="1505">
                  <c:v>3.9319311334948791E-4</c:v>
                </c:pt>
                <c:pt idx="1506">
                  <c:v>3.9318697526745578E-4</c:v>
                </c:pt>
                <c:pt idx="1507">
                  <c:v>3.931808895327332E-4</c:v>
                </c:pt>
                <c:pt idx="1508">
                  <c:v>3.9317485570480545E-4</c:v>
                </c:pt>
                <c:pt idx="1509">
                  <c:v>3.9316802290054881E-4</c:v>
                </c:pt>
                <c:pt idx="1510">
                  <c:v>3.9316209883500801E-4</c:v>
                </c:pt>
                <c:pt idx="1511">
                  <c:v>3.93156225315375E-4</c:v>
                </c:pt>
                <c:pt idx="1512">
                  <c:v>3.9315040191604199E-4</c:v>
                </c:pt>
                <c:pt idx="1513">
                  <c:v>3.9314462821492458E-4</c:v>
                </c:pt>
                <c:pt idx="1514">
                  <c:v>3.9313890379343372E-4</c:v>
                </c:pt>
                <c:pt idx="1515">
                  <c:v>3.9313322823644709E-4</c:v>
                </c:pt>
                <c:pt idx="1516">
                  <c:v>3.9312760113228122E-4</c:v>
                </c:pt>
                <c:pt idx="1517">
                  <c:v>3.9312202207266334E-4</c:v>
                </c:pt>
                <c:pt idx="1518">
                  <c:v>3.9311649065270417E-4</c:v>
                </c:pt>
                <c:pt idx="1519">
                  <c:v>3.9311100647087009E-4</c:v>
                </c:pt>
                <c:pt idx="1520">
                  <c:v>3.9310556912895608E-4</c:v>
                </c:pt>
                <c:pt idx="1521">
                  <c:v>3.931001782320589E-4</c:v>
                </c:pt>
                <c:pt idx="1522">
                  <c:v>3.9309483338854998E-4</c:v>
                </c:pt>
                <c:pt idx="1523">
                  <c:v>3.9308953421004908E-4</c:v>
                </c:pt>
                <c:pt idx="1524">
                  <c:v>3.9308428031139788E-4</c:v>
                </c:pt>
                <c:pt idx="1525">
                  <c:v>3.9307907131063378E-4</c:v>
                </c:pt>
                <c:pt idx="1526">
                  <c:v>3.9307390682896394E-4</c:v>
                </c:pt>
                <c:pt idx="1527">
                  <c:v>3.9306878649073967E-4</c:v>
                </c:pt>
                <c:pt idx="1528">
                  <c:v>3.9306370992343072E-4</c:v>
                </c:pt>
                <c:pt idx="1529">
                  <c:v>3.930586767576E-4</c:v>
                </c:pt>
                <c:pt idx="1530">
                  <c:v>3.9305368662687843E-4</c:v>
                </c:pt>
                <c:pt idx="1531">
                  <c:v>3.9304873916794013E-4</c:v>
                </c:pt>
                <c:pt idx="1532">
                  <c:v>3.9304383402047745E-4</c:v>
                </c:pt>
                <c:pt idx="1533">
                  <c:v>3.9303897082717658E-4</c:v>
                </c:pt>
                <c:pt idx="1534">
                  <c:v>3.9303414923369312E-4</c:v>
                </c:pt>
                <c:pt idx="1535">
                  <c:v>3.9302936888862807E-4</c:v>
                </c:pt>
                <c:pt idx="1536">
                  <c:v>3.9302462944350346E-4</c:v>
                </c:pt>
                <c:pt idx="1537">
                  <c:v>3.9301993055273918E-4</c:v>
                </c:pt>
                <c:pt idx="1538">
                  <c:v>3.9301527187362878E-4</c:v>
                </c:pt>
                <c:pt idx="1539">
                  <c:v>3.9301065306631642E-4</c:v>
                </c:pt>
                <c:pt idx="1540">
                  <c:v>3.9300607379377361E-4</c:v>
                </c:pt>
                <c:pt idx="1541">
                  <c:v>3.93001533721776E-4</c:v>
                </c:pt>
                <c:pt idx="1542">
                  <c:v>3.9299703251888078E-4</c:v>
                </c:pt>
                <c:pt idx="1543">
                  <c:v>3.9299256985640381E-4</c:v>
                </c:pt>
                <c:pt idx="1544">
                  <c:v>3.9298814540839706E-4</c:v>
                </c:pt>
                <c:pt idx="1545">
                  <c:v>3.9298375885162663E-4</c:v>
                </c:pt>
                <c:pt idx="1546">
                  <c:v>3.9297940986555025E-4</c:v>
                </c:pt>
                <c:pt idx="1547">
                  <c:v>3.9297509813229547E-4</c:v>
                </c:pt>
                <c:pt idx="1548">
                  <c:v>3.9297082333663794E-4</c:v>
                </c:pt>
                <c:pt idx="1549">
                  <c:v>3.9296658516597966E-4</c:v>
                </c:pt>
                <c:pt idx="1550">
                  <c:v>3.9296238331032755E-4</c:v>
                </c:pt>
                <c:pt idx="1551">
                  <c:v>3.9295821746227231E-4</c:v>
                </c:pt>
                <c:pt idx="1552">
                  <c:v>3.9295408731696718E-4</c:v>
                </c:pt>
                <c:pt idx="1553">
                  <c:v>3.9294999257210699E-4</c:v>
                </c:pt>
                <c:pt idx="1554">
                  <c:v>3.9294593292790747E-4</c:v>
                </c:pt>
                <c:pt idx="1555">
                  <c:v>3.9294190808708464E-4</c:v>
                </c:pt>
                <c:pt idx="1556">
                  <c:v>3.9293791775483436E-4</c:v>
                </c:pt>
                <c:pt idx="1557">
                  <c:v>3.9293396163881192E-4</c:v>
                </c:pt>
                <c:pt idx="1558">
                  <c:v>3.9293003944911216E-4</c:v>
                </c:pt>
                <c:pt idx="1559">
                  <c:v>3.9292615089824934E-4</c:v>
                </c:pt>
                <c:pt idx="1560">
                  <c:v>3.9292229570113733E-4</c:v>
                </c:pt>
                <c:pt idx="1561">
                  <c:v>3.9291847357507013E-4</c:v>
                </c:pt>
                <c:pt idx="1562">
                  <c:v>3.9291468423970218E-4</c:v>
                </c:pt>
                <c:pt idx="1563">
                  <c:v>3.9291092741702914E-4</c:v>
                </c:pt>
                <c:pt idx="1564">
                  <c:v>3.9290720283136884E-4</c:v>
                </c:pt>
                <c:pt idx="1565">
                  <c:v>3.9290351020934195E-4</c:v>
                </c:pt>
                <c:pt idx="1566">
                  <c:v>3.9289984927985331E-4</c:v>
                </c:pt>
                <c:pt idx="1567">
                  <c:v>3.9289621977407334E-4</c:v>
                </c:pt>
                <c:pt idx="1568">
                  <c:v>3.9289262142541914E-4</c:v>
                </c:pt>
                <c:pt idx="1569">
                  <c:v>3.9288905396953625E-4</c:v>
                </c:pt>
                <c:pt idx="1570">
                  <c:v>3.9288551714428046E-4</c:v>
                </c:pt>
                <c:pt idx="1571">
                  <c:v>3.9288201068969956E-4</c:v>
                </c:pt>
                <c:pt idx="1572">
                  <c:v>3.9287853434801537E-4</c:v>
                </c:pt>
                <c:pt idx="1573">
                  <c:v>3.9287508786360582E-4</c:v>
                </c:pt>
                <c:pt idx="1574">
                  <c:v>3.9287167098298753E-4</c:v>
                </c:pt>
                <c:pt idx="1575">
                  <c:v>3.9286828345479793E-4</c:v>
                </c:pt>
                <c:pt idx="1576">
                  <c:v>3.9286492502977797E-4</c:v>
                </c:pt>
                <c:pt idx="1577">
                  <c:v>3.9286159546075502E-4</c:v>
                </c:pt>
                <c:pt idx="1578">
                  <c:v>3.9285829450262541E-4</c:v>
                </c:pt>
                <c:pt idx="1579">
                  <c:v>3.9285502191233762E-4</c:v>
                </c:pt>
                <c:pt idx="1580">
                  <c:v>3.928517774488754E-4</c:v>
                </c:pt>
                <c:pt idx="1581">
                  <c:v>3.9284856087324114E-4</c:v>
                </c:pt>
                <c:pt idx="1582">
                  <c:v>3.9284537194843896E-4</c:v>
                </c:pt>
                <c:pt idx="1583">
                  <c:v>3.9284221043945857E-4</c:v>
                </c:pt>
                <c:pt idx="1584">
                  <c:v>3.9283907611325884E-4</c:v>
                </c:pt>
                <c:pt idx="1585">
                  <c:v>3.928359687387515E-4</c:v>
                </c:pt>
                <c:pt idx="1586">
                  <c:v>3.9283288808678529E-4</c:v>
                </c:pt>
                <c:pt idx="1587">
                  <c:v>3.9282983393012968E-4</c:v>
                </c:pt>
                <c:pt idx="1588">
                  <c:v>3.9282680604345945E-4</c:v>
                </c:pt>
                <c:pt idx="1589">
                  <c:v>3.9282380420333873E-4</c:v>
                </c:pt>
                <c:pt idx="1590">
                  <c:v>3.9282082818820557E-4</c:v>
                </c:pt>
                <c:pt idx="1591">
                  <c:v>3.9281787777835641E-4</c:v>
                </c:pt>
                <c:pt idx="1592">
                  <c:v>3.9281495275593091E-4</c:v>
                </c:pt>
                <c:pt idx="1593">
                  <c:v>3.9281205290489653E-4</c:v>
                </c:pt>
                <c:pt idx="1594">
                  <c:v>3.9280917801103385E-4</c:v>
                </c:pt>
                <c:pt idx="1595">
                  <c:v>3.9280632786192114E-4</c:v>
                </c:pt>
                <c:pt idx="1596">
                  <c:v>3.9280350224692E-4</c:v>
                </c:pt>
                <c:pt idx="1597">
                  <c:v>3.9280070095716032E-4</c:v>
                </c:pt>
                <c:pt idx="1598">
                  <c:v>3.927979237855259E-4</c:v>
                </c:pt>
                <c:pt idx="1599">
                  <c:v>3.9279517052663983E-4</c:v>
                </c:pt>
                <c:pt idx="1600">
                  <c:v>3.9279244097685024E-4</c:v>
                </c:pt>
                <c:pt idx="1601">
                  <c:v>3.9278973493421607E-4</c:v>
                </c:pt>
                <c:pt idx="1602">
                  <c:v>3.9278705219849289E-4</c:v>
                </c:pt>
                <c:pt idx="1603">
                  <c:v>3.9278439257111887E-4</c:v>
                </c:pt>
                <c:pt idx="1604">
                  <c:v>3.9278175585520111E-4</c:v>
                </c:pt>
                <c:pt idx="1605">
                  <c:v>3.9277914185550147E-4</c:v>
                </c:pt>
                <c:pt idx="1606">
                  <c:v>3.9277655037842329E-4</c:v>
                </c:pt>
                <c:pt idx="1607">
                  <c:v>3.9277398123199753E-4</c:v>
                </c:pt>
                <c:pt idx="1608">
                  <c:v>3.9277143422586944E-4</c:v>
                </c:pt>
                <c:pt idx="1609">
                  <c:v>3.9276890917128539E-4</c:v>
                </c:pt>
                <c:pt idx="1610">
                  <c:v>3.9276640588107925E-4</c:v>
                </c:pt>
                <c:pt idx="1611">
                  <c:v>3.9276392416965966E-4</c:v>
                </c:pt>
                <c:pt idx="1612">
                  <c:v>3.9276146385299669E-4</c:v>
                </c:pt>
                <c:pt idx="1613">
                  <c:v>3.927590247486091E-4</c:v>
                </c:pt>
                <c:pt idx="1614">
                  <c:v>3.9275660667555161E-4</c:v>
                </c:pt>
                <c:pt idx="1615">
                  <c:v>3.9275420945440189E-4</c:v>
                </c:pt>
                <c:pt idx="1616">
                  <c:v>3.9275183290724827E-4</c:v>
                </c:pt>
                <c:pt idx="1617">
                  <c:v>3.9274947685767701E-4</c:v>
                </c:pt>
                <c:pt idx="1618">
                  <c:v>3.9274714113076011E-4</c:v>
                </c:pt>
                <c:pt idx="1619">
                  <c:v>3.9274482555304275E-4</c:v>
                </c:pt>
                <c:pt idx="1620">
                  <c:v>3.9274252995253136E-4</c:v>
                </c:pt>
                <c:pt idx="1621">
                  <c:v>3.9274025415868128E-4</c:v>
                </c:pt>
                <c:pt idx="1622">
                  <c:v>3.9273799800238493E-4</c:v>
                </c:pt>
                <c:pt idx="1623">
                  <c:v>3.9273576131595978E-4</c:v>
                </c:pt>
                <c:pt idx="1624">
                  <c:v>3.9273354393313669E-4</c:v>
                </c:pt>
                <c:pt idx="1625">
                  <c:v>3.9273134568904798E-4</c:v>
                </c:pt>
                <c:pt idx="1626">
                  <c:v>3.9272916642021596E-4</c:v>
                </c:pt>
                <c:pt idx="1627">
                  <c:v>3.9272700596454141E-4</c:v>
                </c:pt>
                <c:pt idx="1628">
                  <c:v>3.9272486416129206E-4</c:v>
                </c:pt>
                <c:pt idx="1629">
                  <c:v>3.9272274085109138E-4</c:v>
                </c:pt>
                <c:pt idx="1630">
                  <c:v>3.927206358759071E-4</c:v>
                </c:pt>
                <c:pt idx="1631">
                  <c:v>3.9271854907904034E-4</c:v>
                </c:pt>
                <c:pt idx="1632">
                  <c:v>3.927164803051143E-4</c:v>
                </c:pt>
                <c:pt idx="1633">
                  <c:v>3.9271442940006353E-4</c:v>
                </c:pt>
                <c:pt idx="1634">
                  <c:v>3.9271239621112275E-4</c:v>
                </c:pt>
                <c:pt idx="1635">
                  <c:v>3.9271038058681629E-4</c:v>
                </c:pt>
                <c:pt idx="1636">
                  <c:v>3.9270838237694729E-4</c:v>
                </c:pt>
                <c:pt idx="1637">
                  <c:v>3.9270640143258709E-4</c:v>
                </c:pt>
                <c:pt idx="1638">
                  <c:v>3.9270443760606457E-4</c:v>
                </c:pt>
                <c:pt idx="1639">
                  <c:v>3.9270249075095602E-4</c:v>
                </c:pt>
                <c:pt idx="1640">
                  <c:v>3.9270056072207441E-4</c:v>
                </c:pt>
                <c:pt idx="1641">
                  <c:v>3.9269864737545926E-4</c:v>
                </c:pt>
                <c:pt idx="1642">
                  <c:v>3.9269675056836651E-4</c:v>
                </c:pt>
                <c:pt idx="1643">
                  <c:v>3.9269487015925836E-4</c:v>
                </c:pt>
                <c:pt idx="1644">
                  <c:v>3.9269300600779312E-4</c:v>
                </c:pt>
                <c:pt idx="1645">
                  <c:v>3.9269115797481549E-4</c:v>
                </c:pt>
                <c:pt idx="1646">
                  <c:v>3.9268932592234645E-4</c:v>
                </c:pt>
                <c:pt idx="1647">
                  <c:v>3.9268750971357356E-4</c:v>
                </c:pt>
                <c:pt idx="1648">
                  <c:v>3.9268570921284138E-4</c:v>
                </c:pt>
                <c:pt idx="1649">
                  <c:v>3.9268392428564168E-4</c:v>
                </c:pt>
                <c:pt idx="1650">
                  <c:v>3.9268215479860383E-4</c:v>
                </c:pt>
                <c:pt idx="1651">
                  <c:v>3.9268040061948557E-4</c:v>
                </c:pt>
                <c:pt idx="1652">
                  <c:v>3.9267866161716344E-4</c:v>
                </c:pt>
                <c:pt idx="1653">
                  <c:v>3.9267693766162343E-4</c:v>
                </c:pt>
                <c:pt idx="1654">
                  <c:v>3.926752286239519E-4</c:v>
                </c:pt>
                <c:pt idx="1655">
                  <c:v>3.9267353437632619E-4</c:v>
                </c:pt>
                <c:pt idx="1656">
                  <c:v>3.9267185479200577E-4</c:v>
                </c:pt>
                <c:pt idx="1657">
                  <c:v>3.9267018974532304E-4</c:v>
                </c:pt>
                <c:pt idx="1658">
                  <c:v>3.926685391116744E-4</c:v>
                </c:pt>
                <c:pt idx="1659">
                  <c:v>3.9266690276751147E-4</c:v>
                </c:pt>
                <c:pt idx="1660">
                  <c:v>3.9266528059033221E-4</c:v>
                </c:pt>
                <c:pt idx="1661">
                  <c:v>3.9266367245867231E-4</c:v>
                </c:pt>
                <c:pt idx="1662">
                  <c:v>3.9266207825209632E-4</c:v>
                </c:pt>
                <c:pt idx="1663">
                  <c:v>3.9266049785118923E-4</c:v>
                </c:pt>
                <c:pt idx="1664">
                  <c:v>3.9265893113754797E-4</c:v>
                </c:pt>
                <c:pt idx="1665">
                  <c:v>3.9265737799377282E-4</c:v>
                </c:pt>
                <c:pt idx="1666">
                  <c:v>3.926558383034592E-4</c:v>
                </c:pt>
                <c:pt idx="1667">
                  <c:v>3.9265431195118926E-4</c:v>
                </c:pt>
                <c:pt idx="1668">
                  <c:v>3.926527988225236E-4</c:v>
                </c:pt>
                <c:pt idx="1669">
                  <c:v>3.9265108557927467E-4</c:v>
                </c:pt>
                <c:pt idx="1670">
                  <c:v>3.9264960040604835E-4</c:v>
                </c:pt>
                <c:pt idx="1671">
                  <c:v>3.9264812810303919E-4</c:v>
                </c:pt>
                <c:pt idx="1672">
                  <c:v>3.9264666855977549E-4</c:v>
                </c:pt>
                <c:pt idx="1673">
                  <c:v>3.9264522166672247E-4</c:v>
                </c:pt>
                <c:pt idx="1674">
                  <c:v>3.9264378731527485E-4</c:v>
                </c:pt>
                <c:pt idx="1675">
                  <c:v>3.9264236539774891E-4</c:v>
                </c:pt>
                <c:pt idx="1676">
                  <c:v>3.926409558073748E-4</c:v>
                </c:pt>
                <c:pt idx="1677">
                  <c:v>3.9263955843828896E-4</c:v>
                </c:pt>
                <c:pt idx="1678">
                  <c:v>3.9263817318552631E-4</c:v>
                </c:pt>
                <c:pt idx="1679">
                  <c:v>3.9263679994501309E-4</c:v>
                </c:pt>
                <c:pt idx="1680">
                  <c:v>3.9263543861355911E-4</c:v>
                </c:pt>
                <c:pt idx="1681">
                  <c:v>3.9263408908885055E-4</c:v>
                </c:pt>
                <c:pt idx="1682">
                  <c:v>3.9263275126944251E-4</c:v>
                </c:pt>
                <c:pt idx="1683">
                  <c:v>3.9263142505475165E-4</c:v>
                </c:pt>
                <c:pt idx="1684">
                  <c:v>3.9263011034504927E-4</c:v>
                </c:pt>
                <c:pt idx="1685">
                  <c:v>3.926288070414538E-4</c:v>
                </c:pt>
                <c:pt idx="1686">
                  <c:v>3.9262751504592409E-4</c:v>
                </c:pt>
                <c:pt idx="1687">
                  <c:v>3.9262623426125198E-4</c:v>
                </c:pt>
                <c:pt idx="1688">
                  <c:v>3.9262496459105558E-4</c:v>
                </c:pt>
                <c:pt idx="1689">
                  <c:v>3.9262370593977223E-4</c:v>
                </c:pt>
                <c:pt idx="1690">
                  <c:v>3.9262245821265176E-4</c:v>
                </c:pt>
                <c:pt idx="1691">
                  <c:v>3.9262122131574943E-4</c:v>
                </c:pt>
                <c:pt idx="1692">
                  <c:v>3.9261999515591951E-4</c:v>
                </c:pt>
                <c:pt idx="1693">
                  <c:v>3.9261877964080836E-4</c:v>
                </c:pt>
                <c:pt idx="1694">
                  <c:v>3.9261757467884775E-4</c:v>
                </c:pt>
                <c:pt idx="1695">
                  <c:v>3.9261638017924853E-4</c:v>
                </c:pt>
                <c:pt idx="1696">
                  <c:v>3.9261519605199378E-4</c:v>
                </c:pt>
                <c:pt idx="1697">
                  <c:v>3.9261402220783258E-4</c:v>
                </c:pt>
                <c:pt idx="1698">
                  <c:v>3.9261285855827339E-4</c:v>
                </c:pt>
                <c:pt idx="1699">
                  <c:v>3.9261170501557789E-4</c:v>
                </c:pt>
                <c:pt idx="1700">
                  <c:v>3.9261056149275442E-4</c:v>
                </c:pt>
                <c:pt idx="1701">
                  <c:v>3.9260942790355193E-4</c:v>
                </c:pt>
                <c:pt idx="1702">
                  <c:v>3.926083041624536E-4</c:v>
                </c:pt>
                <c:pt idx="1703">
                  <c:v>3.9260703183708197E-4</c:v>
                </c:pt>
                <c:pt idx="1704">
                  <c:v>3.9260592891447699E-4</c:v>
                </c:pt>
                <c:pt idx="1705">
                  <c:v>3.9260483557592097E-4</c:v>
                </c:pt>
                <c:pt idx="1706">
                  <c:v>3.9260375173887411E-4</c:v>
                </c:pt>
                <c:pt idx="1707">
                  <c:v>3.9260267732149959E-4</c:v>
                </c:pt>
                <c:pt idx="1708">
                  <c:v>3.9260161224265801E-4</c:v>
                </c:pt>
                <c:pt idx="1709">
                  <c:v>3.9260055642190118E-4</c:v>
                </c:pt>
                <c:pt idx="1710">
                  <c:v>3.9259950977946646E-4</c:v>
                </c:pt>
                <c:pt idx="1711">
                  <c:v>3.9259847223627105E-4</c:v>
                </c:pt>
                <c:pt idx="1712">
                  <c:v>3.9259744371390618E-4</c:v>
                </c:pt>
                <c:pt idx="1713">
                  <c:v>3.9259642413463143E-4</c:v>
                </c:pt>
                <c:pt idx="1714">
                  <c:v>3.9259541342136933E-4</c:v>
                </c:pt>
                <c:pt idx="1715">
                  <c:v>3.9259441149769938E-4</c:v>
                </c:pt>
                <c:pt idx="1716">
                  <c:v>3.9259341828785281E-4</c:v>
                </c:pt>
                <c:pt idx="1717">
                  <c:v>3.9259243371670723E-4</c:v>
                </c:pt>
                <c:pt idx="1718">
                  <c:v>3.9259145770978069E-4</c:v>
                </c:pt>
                <c:pt idx="1719">
                  <c:v>3.9259049019322689E-4</c:v>
                </c:pt>
                <c:pt idx="1720">
                  <c:v>3.9258953109382928E-4</c:v>
                </c:pt>
                <c:pt idx="1721">
                  <c:v>3.9258858033899624E-4</c:v>
                </c:pt>
                <c:pt idx="1722">
                  <c:v>3.9258763785675538E-4</c:v>
                </c:pt>
                <c:pt idx="1723">
                  <c:v>3.9258670357574877E-4</c:v>
                </c:pt>
                <c:pt idx="1724">
                  <c:v>3.9258577742522731E-4</c:v>
                </c:pt>
                <c:pt idx="1725">
                  <c:v>3.9258485933504596E-4</c:v>
                </c:pt>
                <c:pt idx="1726">
                  <c:v>3.9258394923565845E-4</c:v>
                </c:pt>
                <c:pt idx="1727">
                  <c:v>3.925830470581124E-4</c:v>
                </c:pt>
                <c:pt idx="1728">
                  <c:v>3.9258215273404404E-4</c:v>
                </c:pt>
                <c:pt idx="1729">
                  <c:v>3.925812661956736E-4</c:v>
                </c:pt>
                <c:pt idx="1730">
                  <c:v>3.9258038737580007E-4</c:v>
                </c:pt>
                <c:pt idx="1731">
                  <c:v>3.9257951620779656E-4</c:v>
                </c:pt>
                <c:pt idx="1732">
                  <c:v>3.9257865262560529E-4</c:v>
                </c:pt>
                <c:pt idx="1733">
                  <c:v>3.9257779656373296E-4</c:v>
                </c:pt>
                <c:pt idx="1734">
                  <c:v>3.925769479572458E-4</c:v>
                </c:pt>
                <c:pt idx="1735">
                  <c:v>3.925761067417649E-4</c:v>
                </c:pt>
                <c:pt idx="1736">
                  <c:v>3.9257527285346171E-4</c:v>
                </c:pt>
                <c:pt idx="1737">
                  <c:v>3.9257444622905308E-4</c:v>
                </c:pt>
                <c:pt idx="1738">
                  <c:v>3.92573626805797E-4</c:v>
                </c:pt>
                <c:pt idx="1739">
                  <c:v>3.925728145214878E-4</c:v>
                </c:pt>
                <c:pt idx="1740">
                  <c:v>3.9257200931445166E-4</c:v>
                </c:pt>
                <c:pt idx="1741">
                  <c:v>3.9257121112354213E-4</c:v>
                </c:pt>
                <c:pt idx="1742">
                  <c:v>3.9257041988813573E-4</c:v>
                </c:pt>
                <c:pt idx="1743">
                  <c:v>3.9256963554812753E-4</c:v>
                </c:pt>
                <c:pt idx="1744">
                  <c:v>3.9256885804392669E-4</c:v>
                </c:pt>
                <c:pt idx="1745">
                  <c:v>3.9256808731645212E-4</c:v>
                </c:pt>
                <c:pt idx="1746">
                  <c:v>3.9256732330712838E-4</c:v>
                </c:pt>
                <c:pt idx="1747">
                  <c:v>3.9256656595788105E-4</c:v>
                </c:pt>
                <c:pt idx="1748">
                  <c:v>3.925658152111328E-4</c:v>
                </c:pt>
                <c:pt idx="1749">
                  <c:v>3.9256507100979911E-4</c:v>
                </c:pt>
                <c:pt idx="1750">
                  <c:v>3.9256433329728395E-4</c:v>
                </c:pt>
                <c:pt idx="1751">
                  <c:v>3.9256360201747592E-4</c:v>
                </c:pt>
                <c:pt idx="1752">
                  <c:v>3.9256287711474395E-4</c:v>
                </c:pt>
                <c:pt idx="1753">
                  <c:v>3.9256215853393321E-4</c:v>
                </c:pt>
                <c:pt idx="1754">
                  <c:v>3.9256144622036132E-4</c:v>
                </c:pt>
                <c:pt idx="1755">
                  <c:v>3.9256063975235317E-4</c:v>
                </c:pt>
                <c:pt idx="1756">
                  <c:v>3.9255994068661639E-4</c:v>
                </c:pt>
                <c:pt idx="1757">
                  <c:v>3.9255924771928964E-4</c:v>
                </c:pt>
                <c:pt idx="1758">
                  <c:v>3.9255856079760496E-4</c:v>
                </c:pt>
                <c:pt idx="1759">
                  <c:v>3.925578798692465E-4</c:v>
                </c:pt>
                <c:pt idx="1760">
                  <c:v>3.9255720488234663E-4</c:v>
                </c:pt>
                <c:pt idx="1761">
                  <c:v>3.9255653578548229E-4</c:v>
                </c:pt>
                <c:pt idx="1762">
                  <c:v>3.9255587252767099E-4</c:v>
                </c:pt>
                <c:pt idx="1763">
                  <c:v>3.9255521505836743E-4</c:v>
                </c:pt>
                <c:pt idx="1764">
                  <c:v>3.9255456332745942E-4</c:v>
                </c:pt>
                <c:pt idx="1765">
                  <c:v>3.9255391728526448E-4</c:v>
                </c:pt>
                <c:pt idx="1766">
                  <c:v>3.9255327688252604E-4</c:v>
                </c:pt>
                <c:pt idx="1767">
                  <c:v>3.9255264207041003E-4</c:v>
                </c:pt>
                <c:pt idx="1768">
                  <c:v>3.9255201280050106E-4</c:v>
                </c:pt>
                <c:pt idx="1769">
                  <c:v>3.9255103502999658E-4</c:v>
                </c:pt>
                <c:pt idx="1770">
                  <c:v>3.9255041979205748E-4</c:v>
                </c:pt>
                <c:pt idx="1771">
                  <c:v>3.9254980992677854E-4</c:v>
                </c:pt>
                <c:pt idx="1772">
                  <c:v>3.9254920538761415E-4</c:v>
                </c:pt>
                <c:pt idx="1773">
                  <c:v>3.9254860612841812E-4</c:v>
                </c:pt>
                <c:pt idx="1774">
                  <c:v>3.9254801210344015E-4</c:v>
                </c:pt>
                <c:pt idx="1775">
                  <c:v>3.9254742326732265E-4</c:v>
                </c:pt>
                <c:pt idx="1776">
                  <c:v>3.925468395750974E-4</c:v>
                </c:pt>
                <c:pt idx="1777">
                  <c:v>3.9254626098218201E-4</c:v>
                </c:pt>
                <c:pt idx="1778">
                  <c:v>3.9254568744437714E-4</c:v>
                </c:pt>
                <c:pt idx="1779">
                  <c:v>3.9254511891786259E-4</c:v>
                </c:pt>
                <c:pt idx="1780">
                  <c:v>3.9254455535919471E-4</c:v>
                </c:pt>
                <c:pt idx="1781">
                  <c:v>3.9254399672530274E-4</c:v>
                </c:pt>
                <c:pt idx="1782">
                  <c:v>3.9254344297348593E-4</c:v>
                </c:pt>
                <c:pt idx="1783">
                  <c:v>3.9254289406141037E-4</c:v>
                </c:pt>
                <c:pt idx="1784">
                  <c:v>3.9254234994710554E-4</c:v>
                </c:pt>
                <c:pt idx="1785">
                  <c:v>3.9254181058896178E-4</c:v>
                </c:pt>
                <c:pt idx="1786">
                  <c:v>3.9254127594572677E-4</c:v>
                </c:pt>
                <c:pt idx="1787">
                  <c:v>3.9254074597650277E-4</c:v>
                </c:pt>
                <c:pt idx="1788">
                  <c:v>3.9254022064074334E-4</c:v>
                </c:pt>
                <c:pt idx="1789">
                  <c:v>3.9253969989825065E-4</c:v>
                </c:pt>
                <c:pt idx="1790">
                  <c:v>3.9253918370917229E-4</c:v>
                </c:pt>
                <c:pt idx="1791">
                  <c:v>3.925386720339986E-4</c:v>
                </c:pt>
                <c:pt idx="1792">
                  <c:v>3.9253816483355929E-4</c:v>
                </c:pt>
                <c:pt idx="1793">
                  <c:v>3.9253766206902112E-4</c:v>
                </c:pt>
                <c:pt idx="1794">
                  <c:v>3.9253716370188461E-4</c:v>
                </c:pt>
                <c:pt idx="1795">
                  <c:v>3.9253666969398145E-4</c:v>
                </c:pt>
                <c:pt idx="1796">
                  <c:v>3.9253618000747146E-4</c:v>
                </c:pt>
                <c:pt idx="1797">
                  <c:v>3.9253569460484002E-4</c:v>
                </c:pt>
                <c:pt idx="1798">
                  <c:v>3.9253521344889523E-4</c:v>
                </c:pt>
                <c:pt idx="1799">
                  <c:v>3.9253473650276513E-4</c:v>
                </c:pt>
                <c:pt idx="1800">
                  <c:v>3.9253426372989496E-4</c:v>
                </c:pt>
                <c:pt idx="1801">
                  <c:v>3.9253379509404445E-4</c:v>
                </c:pt>
                <c:pt idx="1802">
                  <c:v>3.9253333055928527E-4</c:v>
                </c:pt>
                <c:pt idx="1803">
                  <c:v>3.9253287008999833E-4</c:v>
                </c:pt>
                <c:pt idx="1804">
                  <c:v>3.92532413650871E-4</c:v>
                </c:pt>
                <c:pt idx="1805">
                  <c:v>3.9253196120689462E-4</c:v>
                </c:pt>
                <c:pt idx="1806">
                  <c:v>3.9253151272336203E-4</c:v>
                </c:pt>
                <c:pt idx="1807">
                  <c:v>3.9253106816586477E-4</c:v>
                </c:pt>
                <c:pt idx="1808">
                  <c:v>3.9253062750029064E-4</c:v>
                </c:pt>
                <c:pt idx="1809">
                  <c:v>3.9253019069282127E-4</c:v>
                </c:pt>
                <c:pt idx="1810">
                  <c:v>3.9252975770992938E-4</c:v>
                </c:pt>
                <c:pt idx="1811">
                  <c:v>3.9252932851837664E-4</c:v>
                </c:pt>
                <c:pt idx="1812">
                  <c:v>3.9252890308521084E-4</c:v>
                </c:pt>
                <c:pt idx="1813">
                  <c:v>3.9252848137776377E-4</c:v>
                </c:pt>
                <c:pt idx="1814">
                  <c:v>3.9252806336364854E-4</c:v>
                </c:pt>
                <c:pt idx="1815">
                  <c:v>3.925276490107574E-4</c:v>
                </c:pt>
                <c:pt idx="1816">
                  <c:v>3.9252723828725922E-4</c:v>
                </c:pt>
                <c:pt idx="1817">
                  <c:v>3.9252683116159715E-4</c:v>
                </c:pt>
                <c:pt idx="1818">
                  <c:v>3.9252642760248638E-4</c:v>
                </c:pt>
                <c:pt idx="1819">
                  <c:v>3.9252602757891168E-4</c:v>
                </c:pt>
                <c:pt idx="1820">
                  <c:v>3.9252563106012518E-4</c:v>
                </c:pt>
                <c:pt idx="1821">
                  <c:v>3.925252380156441E-4</c:v>
                </c:pt>
                <c:pt idx="1822">
                  <c:v>3.9252484841524848E-4</c:v>
                </c:pt>
                <c:pt idx="1823">
                  <c:v>3.9252446222897889E-4</c:v>
                </c:pt>
                <c:pt idx="1824">
                  <c:v>3.9252407942713425E-4</c:v>
                </c:pt>
                <c:pt idx="1825">
                  <c:v>3.9252369998026964E-4</c:v>
                </c:pt>
                <c:pt idx="1826">
                  <c:v>3.9252332385919411E-4</c:v>
                </c:pt>
                <c:pt idx="1827">
                  <c:v>3.9252295103496841E-4</c:v>
                </c:pt>
                <c:pt idx="1828">
                  <c:v>3.9252258147890308E-4</c:v>
                </c:pt>
                <c:pt idx="1829">
                  <c:v>3.9252221516255598E-4</c:v>
                </c:pt>
                <c:pt idx="1830">
                  <c:v>3.9252185205773047E-4</c:v>
                </c:pt>
                <c:pt idx="1831">
                  <c:v>3.9252149213647329E-4</c:v>
                </c:pt>
                <c:pt idx="1832">
                  <c:v>3.9252113537107221E-4</c:v>
                </c:pt>
                <c:pt idx="1833">
                  <c:v>3.9252078173405427E-4</c:v>
                </c:pt>
                <c:pt idx="1834">
                  <c:v>3.925204311981837E-4</c:v>
                </c:pt>
                <c:pt idx="1835">
                  <c:v>3.9252008373645965E-4</c:v>
                </c:pt>
                <c:pt idx="1836">
                  <c:v>3.9251973932211446E-4</c:v>
                </c:pt>
                <c:pt idx="1837">
                  <c:v>3.9251939792861164E-4</c:v>
                </c:pt>
                <c:pt idx="1838">
                  <c:v>3.9251905952964361E-4</c:v>
                </c:pt>
                <c:pt idx="1839">
                  <c:v>3.9251872409913017E-4</c:v>
                </c:pt>
                <c:pt idx="1840">
                  <c:v>3.9251839161121623E-4</c:v>
                </c:pt>
                <c:pt idx="1841">
                  <c:v>3.9251806204026996E-4</c:v>
                </c:pt>
                <c:pt idx="1842">
                  <c:v>3.9251773536088102E-4</c:v>
                </c:pt>
                <c:pt idx="1843">
                  <c:v>3.9251741154785845E-4</c:v>
                </c:pt>
                <c:pt idx="1844">
                  <c:v>3.9251709057622897E-4</c:v>
                </c:pt>
                <c:pt idx="1845">
                  <c:v>3.9251677242123514E-4</c:v>
                </c:pt>
                <c:pt idx="1846">
                  <c:v>3.9251645705833327E-4</c:v>
                </c:pt>
                <c:pt idx="1847">
                  <c:v>3.9251614446319188E-4</c:v>
                </c:pt>
                <c:pt idx="1848">
                  <c:v>3.9251583461168962E-4</c:v>
                </c:pt>
                <c:pt idx="1849">
                  <c:v>3.9251552747991377E-4</c:v>
                </c:pt>
                <c:pt idx="1850">
                  <c:v>3.9251522304415819E-4</c:v>
                </c:pt>
                <c:pt idx="1851">
                  <c:v>3.9251492128092173E-4</c:v>
                </c:pt>
                <c:pt idx="1852">
                  <c:v>3.9251462216690632E-4</c:v>
                </c:pt>
                <c:pt idx="1853">
                  <c:v>3.9251432567901533E-4</c:v>
                </c:pt>
                <c:pt idx="1854">
                  <c:v>3.9251403179435188E-4</c:v>
                </c:pt>
                <c:pt idx="1855">
                  <c:v>3.9251374049021709E-4</c:v>
                </c:pt>
                <c:pt idx="1856">
                  <c:v>3.9251345174410825E-4</c:v>
                </c:pt>
                <c:pt idx="1857">
                  <c:v>3.9251316553371753E-4</c:v>
                </c:pt>
                <c:pt idx="1858">
                  <c:v>3.9251288183692968E-4</c:v>
                </c:pt>
                <c:pt idx="1859">
                  <c:v>3.9251260063182111E-4</c:v>
                </c:pt>
                <c:pt idx="1860">
                  <c:v>3.9251232189665763E-4</c:v>
                </c:pt>
                <c:pt idx="1861">
                  <c:v>3.9251204560989317E-4</c:v>
                </c:pt>
                <c:pt idx="1862">
                  <c:v>3.9251177175016818E-4</c:v>
                </c:pt>
                <c:pt idx="1863">
                  <c:v>3.9251150029630776E-4</c:v>
                </c:pt>
                <c:pt idx="1864">
                  <c:v>3.9251123122732034E-4</c:v>
                </c:pt>
                <c:pt idx="1865">
                  <c:v>3.9251096452239614E-4</c:v>
                </c:pt>
                <c:pt idx="1866">
                  <c:v>3.9251070016090521E-4</c:v>
                </c:pt>
                <c:pt idx="1867">
                  <c:v>3.9251043812239648E-4</c:v>
                </c:pt>
                <c:pt idx="1868">
                  <c:v>3.9251017838659569E-4</c:v>
                </c:pt>
                <c:pt idx="1869">
                  <c:v>3.9250992093340422E-4</c:v>
                </c:pt>
                <c:pt idx="1870">
                  <c:v>3.9250966574289747E-4</c:v>
                </c:pt>
                <c:pt idx="1871">
                  <c:v>3.9250941279532335E-4</c:v>
                </c:pt>
                <c:pt idx="1872">
                  <c:v>3.9250916207110071E-4</c:v>
                </c:pt>
                <c:pt idx="1873">
                  <c:v>3.9250891355081818E-4</c:v>
                </c:pt>
                <c:pt idx="1874">
                  <c:v>3.9250866721523241E-4</c:v>
                </c:pt>
                <c:pt idx="1875">
                  <c:v>3.9250842304526664E-4</c:v>
                </c:pt>
                <c:pt idx="1876">
                  <c:v>3.9250818102200952E-4</c:v>
                </c:pt>
                <c:pt idx="1877">
                  <c:v>3.9250794112671345E-4</c:v>
                </c:pt>
                <c:pt idx="1878">
                  <c:v>3.9250770334079332E-4</c:v>
                </c:pt>
                <c:pt idx="1879">
                  <c:v>3.9250746764582501E-4</c:v>
                </c:pt>
                <c:pt idx="1880">
                  <c:v>3.9250723402354403E-4</c:v>
                </c:pt>
                <c:pt idx="1881">
                  <c:v>3.9250700245584423E-4</c:v>
                </c:pt>
                <c:pt idx="1882">
                  <c:v>3.9250677292477636E-4</c:v>
                </c:pt>
                <c:pt idx="1883">
                  <c:v>3.9250654541254676E-4</c:v>
                </c:pt>
                <c:pt idx="1884">
                  <c:v>3.9250631990151596E-4</c:v>
                </c:pt>
                <c:pt idx="1885">
                  <c:v>3.9250609637419745E-4</c:v>
                </c:pt>
                <c:pt idx="1886">
                  <c:v>3.9250587481325642E-4</c:v>
                </c:pt>
                <c:pt idx="1887">
                  <c:v>3.9250565520150814E-4</c:v>
                </c:pt>
                <c:pt idx="1888">
                  <c:v>3.925054375219171E-4</c:v>
                </c:pt>
                <c:pt idx="1889">
                  <c:v>3.9250522175759538E-4</c:v>
                </c:pt>
                <c:pt idx="1890">
                  <c:v>3.925050078918016E-4</c:v>
                </c:pt>
                <c:pt idx="1891">
                  <c:v>3.9250479590793955E-4</c:v>
                </c:pt>
                <c:pt idx="1892">
                  <c:v>3.9250458578955701E-4</c:v>
                </c:pt>
                <c:pt idx="1893">
                  <c:v>3.9250437752034448E-4</c:v>
                </c:pt>
                <c:pt idx="1894">
                  <c:v>3.925041710841339E-4</c:v>
                </c:pt>
                <c:pt idx="1895">
                  <c:v>3.9250396646489747E-4</c:v>
                </c:pt>
                <c:pt idx="1896">
                  <c:v>3.9250376364674658E-4</c:v>
                </c:pt>
                <c:pt idx="1897">
                  <c:v>3.9250356261393043E-4</c:v>
                </c:pt>
                <c:pt idx="1898">
                  <c:v>3.9250336335083482E-4</c:v>
                </c:pt>
                <c:pt idx="1899">
                  <c:v>3.925031658419812E-4</c:v>
                </c:pt>
                <c:pt idx="1900">
                  <c:v>3.9250297007202534E-4</c:v>
                </c:pt>
                <c:pt idx="1901">
                  <c:v>3.9250277602575611E-4</c:v>
                </c:pt>
                <c:pt idx="1902">
                  <c:v>3.9250258368809458E-4</c:v>
                </c:pt>
                <c:pt idx="1903">
                  <c:v>3.9250239304409253E-4</c:v>
                </c:pt>
                <c:pt idx="1904">
                  <c:v>3.9250220407893174E-4</c:v>
                </c:pt>
                <c:pt idx="1905">
                  <c:v>3.9250201677792256E-4</c:v>
                </c:pt>
                <c:pt idx="1906">
                  <c:v>3.9250183112650287E-4</c:v>
                </c:pt>
                <c:pt idx="1907">
                  <c:v>3.9250164711023705E-4</c:v>
                </c:pt>
                <c:pt idx="1908">
                  <c:v>3.9250146471481482E-4</c:v>
                </c:pt>
                <c:pt idx="1909">
                  <c:v>3.9250128392605033E-4</c:v>
                </c:pt>
                <c:pt idx="1910">
                  <c:v>3.9250110472988076E-4</c:v>
                </c:pt>
                <c:pt idx="1911">
                  <c:v>3.9250092711236566E-4</c:v>
                </c:pt>
                <c:pt idx="1912">
                  <c:v>3.9250075105968547E-4</c:v>
                </c:pt>
                <c:pt idx="1913">
                  <c:v>3.9250057655814091E-4</c:v>
                </c:pt>
                <c:pt idx="1914">
                  <c:v>3.9250040359415159E-4</c:v>
                </c:pt>
                <c:pt idx="1915">
                  <c:v>3.9250023215425524E-4</c:v>
                </c:pt>
                <c:pt idx="1916">
                  <c:v>3.9250006222510652E-4</c:v>
                </c:pt>
                <c:pt idx="1917">
                  <c:v>3.9249989379347606E-4</c:v>
                </c:pt>
                <c:pt idx="1918">
                  <c:v>3.9249972684624962E-4</c:v>
                </c:pt>
                <c:pt idx="1919">
                  <c:v>3.9249956137042669E-4</c:v>
                </c:pt>
                <c:pt idx="1920">
                  <c:v>3.9249939735312012E-4</c:v>
                </c:pt>
                <c:pt idx="1921">
                  <c:v>3.9249923478155448E-4</c:v>
                </c:pt>
                <c:pt idx="1922">
                  <c:v>3.9249907364306564E-4</c:v>
                </c:pt>
                <c:pt idx="1923">
                  <c:v>3.9249891392509947E-4</c:v>
                </c:pt>
                <c:pt idx="1924">
                  <c:v>3.924987556152111E-4</c:v>
                </c:pt>
                <c:pt idx="1925">
                  <c:v>3.9249859870106379E-4</c:v>
                </c:pt>
                <c:pt idx="1926">
                  <c:v>3.9249844317042817E-4</c:v>
                </c:pt>
                <c:pt idx="1927">
                  <c:v>3.9249828901118122E-4</c:v>
                </c:pt>
                <c:pt idx="1928">
                  <c:v>3.9249813621130539E-4</c:v>
                </c:pt>
                <c:pt idx="1929">
                  <c:v>3.9249798475888761E-4</c:v>
                </c:pt>
                <c:pt idx="1930">
                  <c:v>3.924978346421185E-4</c:v>
                </c:pt>
                <c:pt idx="1931">
                  <c:v>3.9249768584929154E-4</c:v>
                </c:pt>
                <c:pt idx="1932">
                  <c:v>3.9249753836880186E-4</c:v>
                </c:pt>
                <c:pt idx="1933">
                  <c:v>3.9249739218914569E-4</c:v>
                </c:pt>
                <c:pt idx="1934">
                  <c:v>3.9249724729891947E-4</c:v>
                </c:pt>
                <c:pt idx="1935">
                  <c:v>3.9249710368681863E-4</c:v>
                </c:pt>
                <c:pt idx="1936">
                  <c:v>3.924969613416372E-4</c:v>
                </c:pt>
                <c:pt idx="1937">
                  <c:v>3.9249682025226676E-4</c:v>
                </c:pt>
                <c:pt idx="1938">
                  <c:v>3.9249668040769551E-4</c:v>
                </c:pt>
                <c:pt idx="1939">
                  <c:v>3.9249654179700753E-4</c:v>
                </c:pt>
                <c:pt idx="1940">
                  <c:v>3.924964044093819E-4</c:v>
                </c:pt>
                <c:pt idx="1941">
                  <c:v>3.924962682340921E-4</c:v>
                </c:pt>
                <c:pt idx="1942">
                  <c:v>3.9249613326050473E-4</c:v>
                </c:pt>
                <c:pt idx="1943">
                  <c:v>3.9249599947807932E-4</c:v>
                </c:pt>
                <c:pt idx="1944">
                  <c:v>3.9249586687636689E-4</c:v>
                </c:pt>
                <c:pt idx="1945">
                  <c:v>3.9249573544500966E-4</c:v>
                </c:pt>
                <c:pt idx="1946">
                  <c:v>3.9249560517374003E-4</c:v>
                </c:pt>
                <c:pt idx="1947">
                  <c:v>3.9249547605237984E-4</c:v>
                </c:pt>
                <c:pt idx="1948">
                  <c:v>3.924953480708396E-4</c:v>
                </c:pt>
                <c:pt idx="1949">
                  <c:v>3.9249522121911765E-4</c:v>
                </c:pt>
                <c:pt idx="1950">
                  <c:v>3.9249509548729963E-4</c:v>
                </c:pt>
                <c:pt idx="1951">
                  <c:v>3.924949708655574E-4</c:v>
                </c:pt>
                <c:pt idx="1952">
                  <c:v>3.9249484734414864E-4</c:v>
                </c:pt>
                <c:pt idx="1953">
                  <c:v>3.9249472491341571E-4</c:v>
                </c:pt>
                <c:pt idx="1954">
                  <c:v>3.9249460356378539E-4</c:v>
                </c:pt>
                <c:pt idx="1955">
                  <c:v>3.9249448328576781E-4</c:v>
                </c:pt>
                <c:pt idx="1956">
                  <c:v>3.9249436406995567E-4</c:v>
                </c:pt>
                <c:pt idx="1957">
                  <c:v>3.9249424590702392E-4</c:v>
                </c:pt>
                <c:pt idx="1958">
                  <c:v>3.924941287877286E-4</c:v>
                </c:pt>
                <c:pt idx="1959">
                  <c:v>3.9249401270290656E-4</c:v>
                </c:pt>
                <c:pt idx="1960">
                  <c:v>3.9249389764347431E-4</c:v>
                </c:pt>
                <c:pt idx="1961">
                  <c:v>3.9249378360042782E-4</c:v>
                </c:pt>
                <c:pt idx="1962">
                  <c:v>3.9249367056484128E-4</c:v>
                </c:pt>
                <c:pt idx="1963">
                  <c:v>3.9249354260359205E-4</c:v>
                </c:pt>
                <c:pt idx="1964">
                  <c:v>3.9249343169715382E-4</c:v>
                </c:pt>
                <c:pt idx="1965">
                  <c:v>3.9249332177062734E-4</c:v>
                </c:pt>
                <c:pt idx="1966">
                  <c:v>3.9249321281540505E-4</c:v>
                </c:pt>
                <c:pt idx="1967">
                  <c:v>3.9249310482295451E-4</c:v>
                </c:pt>
                <c:pt idx="1968">
                  <c:v>3.9249299778481775E-4</c:v>
                </c:pt>
                <c:pt idx="1969">
                  <c:v>3.9249289169261063E-4</c:v>
                </c:pt>
                <c:pt idx="1970">
                  <c:v>3.9249278653802214E-4</c:v>
                </c:pt>
                <c:pt idx="1971">
                  <c:v>3.9249268231281376E-4</c:v>
                </c:pt>
                <c:pt idx="1972">
                  <c:v>3.924925790088189E-4</c:v>
                </c:pt>
                <c:pt idx="1973">
                  <c:v>3.9249247661794231E-4</c:v>
                </c:pt>
                <c:pt idx="1974">
                  <c:v>3.924923751321592E-4</c:v>
                </c:pt>
                <c:pt idx="1975">
                  <c:v>3.9249227454351507E-4</c:v>
                </c:pt>
                <c:pt idx="1976">
                  <c:v>3.9249217484412467E-4</c:v>
                </c:pt>
                <c:pt idx="1977">
                  <c:v>3.9249207602617178E-4</c:v>
                </c:pt>
                <c:pt idx="1978">
                  <c:v>3.9249197808190813E-4</c:v>
                </c:pt>
                <c:pt idx="1979">
                  <c:v>3.9249188100365346E-4</c:v>
                </c:pt>
                <c:pt idx="1980">
                  <c:v>3.9249178478379429E-4</c:v>
                </c:pt>
                <c:pt idx="1981">
                  <c:v>3.9249168941478375E-4</c:v>
                </c:pt>
                <c:pt idx="1982">
                  <c:v>3.9249159488914084E-4</c:v>
                </c:pt>
                <c:pt idx="1983">
                  <c:v>3.9249150119944996E-4</c:v>
                </c:pt>
                <c:pt idx="1984">
                  <c:v>3.9249140833836022E-4</c:v>
                </c:pt>
                <c:pt idx="1985">
                  <c:v>3.9249131629858495E-4</c:v>
                </c:pt>
                <c:pt idx="1986">
                  <c:v>3.9249122507290109E-4</c:v>
                </c:pt>
                <c:pt idx="1987">
                  <c:v>3.924911346541488E-4</c:v>
                </c:pt>
                <c:pt idx="1988">
                  <c:v>3.9249104503523072E-4</c:v>
                </c:pt>
                <c:pt idx="1989">
                  <c:v>3.9249095620911146E-4</c:v>
                </c:pt>
                <c:pt idx="1990">
                  <c:v>3.9249086816881717E-4</c:v>
                </c:pt>
                <c:pt idx="1991">
                  <c:v>3.9249078090743491E-4</c:v>
                </c:pt>
                <c:pt idx="1992">
                  <c:v>3.9249069441811221E-4</c:v>
                </c:pt>
                <c:pt idx="1993">
                  <c:v>3.9249060869405643E-4</c:v>
                </c:pt>
                <c:pt idx="1994">
                  <c:v>3.9249052372853429E-4</c:v>
                </c:pt>
                <c:pt idx="1995">
                  <c:v>3.9249043951487144E-4</c:v>
                </c:pt>
                <c:pt idx="1996">
                  <c:v>3.9249035604645182E-4</c:v>
                </c:pt>
                <c:pt idx="1997">
                  <c:v>3.9249027331671714E-4</c:v>
                </c:pt>
                <c:pt idx="1998">
                  <c:v>3.9249019131916662E-4</c:v>
                </c:pt>
                <c:pt idx="1999">
                  <c:v>3.9249011004735621E-4</c:v>
                </c:pt>
                <c:pt idx="2000">
                  <c:v>3.9249002949489817E-4</c:v>
                </c:pt>
                <c:pt idx="2001">
                  <c:v>3.924899496554607E-4</c:v>
                </c:pt>
                <c:pt idx="2002">
                  <c:v>3.9248987052276736E-4</c:v>
                </c:pt>
                <c:pt idx="2003">
                  <c:v>3.9248979209059655E-4</c:v>
                </c:pt>
                <c:pt idx="2004">
                  <c:v>3.9248971435278113E-4</c:v>
                </c:pt>
                <c:pt idx="2005">
                  <c:v>3.9248963730320786E-4</c:v>
                </c:pt>
                <c:pt idx="2006">
                  <c:v>3.924895609358171E-4</c:v>
                </c:pt>
                <c:pt idx="2007">
                  <c:v>3.9248948524460203E-4</c:v>
                </c:pt>
                <c:pt idx="2008">
                  <c:v>3.9248941022360854E-4</c:v>
                </c:pt>
                <c:pt idx="2009">
                  <c:v>3.9248933586693451E-4</c:v>
                </c:pt>
                <c:pt idx="2010">
                  <c:v>3.9248926216872959E-4</c:v>
                </c:pt>
                <c:pt idx="2011">
                  <c:v>3.9248918912319447E-4</c:v>
                </c:pt>
                <c:pt idx="2012">
                  <c:v>3.9248911672458067E-4</c:v>
                </c:pt>
                <c:pt idx="2013">
                  <c:v>3.9248904496719001E-4</c:v>
                </c:pt>
                <c:pt idx="2014">
                  <c:v>3.9248897384537416E-4</c:v>
                </c:pt>
                <c:pt idx="2015">
                  <c:v>3.924888933343739E-4</c:v>
                </c:pt>
                <c:pt idx="2016">
                  <c:v>3.9248882355571367E-4</c:v>
                </c:pt>
                <c:pt idx="2017">
                  <c:v>3.9248875439519635E-4</c:v>
                </c:pt>
                <c:pt idx="2018">
                  <c:v>3.9248868584737561E-4</c:v>
                </c:pt>
                <c:pt idx="2019">
                  <c:v>3.9248861790685288E-4</c:v>
                </c:pt>
                <c:pt idx="2020">
                  <c:v>3.9248855056827681E-4</c:v>
                </c:pt>
                <c:pt idx="2021">
                  <c:v>3.9248848382634306E-4</c:v>
                </c:pt>
                <c:pt idx="2022">
                  <c:v>3.9248841767579345E-4</c:v>
                </c:pt>
                <c:pt idx="2023">
                  <c:v>3.9248835211141612E-4</c:v>
                </c:pt>
                <c:pt idx="2024">
                  <c:v>3.9248828712804473E-4</c:v>
                </c:pt>
                <c:pt idx="2025">
                  <c:v>3.9248822272055822E-4</c:v>
                </c:pt>
                <c:pt idx="2026">
                  <c:v>3.9248815888388036E-4</c:v>
                </c:pt>
                <c:pt idx="2027">
                  <c:v>3.9248809561297942E-4</c:v>
                </c:pt>
                <c:pt idx="2028">
                  <c:v>3.9248803290286774E-4</c:v>
                </c:pt>
                <c:pt idx="2029">
                  <c:v>3.9248797074860131E-4</c:v>
                </c:pt>
                <c:pt idx="2030">
                  <c:v>3.9248790914527952E-4</c:v>
                </c:pt>
                <c:pt idx="2031">
                  <c:v>3.9248784808804463E-4</c:v>
                </c:pt>
                <c:pt idx="2032">
                  <c:v>3.9248778757208151E-4</c:v>
                </c:pt>
                <c:pt idx="2033">
                  <c:v>3.9248772759261719E-4</c:v>
                </c:pt>
                <c:pt idx="2034">
                  <c:v>3.9248766814492059E-4</c:v>
                </c:pt>
                <c:pt idx="2035">
                  <c:v>3.9248760922430199E-4</c:v>
                </c:pt>
                <c:pt idx="2036">
                  <c:v>3.9248755082611287E-4</c:v>
                </c:pt>
                <c:pt idx="2037">
                  <c:v>3.9248749294574538E-4</c:v>
                </c:pt>
                <c:pt idx="2038">
                  <c:v>3.924874355786322E-4</c:v>
                </c:pt>
                <c:pt idx="2039">
                  <c:v>3.9248737872024588E-4</c:v>
                </c:pt>
                <c:pt idx="2040">
                  <c:v>3.9248732236609872E-4</c:v>
                </c:pt>
                <c:pt idx="2041">
                  <c:v>3.9248726651174248E-4</c:v>
                </c:pt>
                <c:pt idx="2042">
                  <c:v>3.924872111527677E-4</c:v>
                </c:pt>
                <c:pt idx="2043">
                  <c:v>3.9248715628480379E-4</c:v>
                </c:pt>
                <c:pt idx="2044">
                  <c:v>3.924871019035184E-4</c:v>
                </c:pt>
                <c:pt idx="2045">
                  <c:v>3.9248704800461717E-4</c:v>
                </c:pt>
                <c:pt idx="2046">
                  <c:v>3.9248699458384339E-4</c:v>
                </c:pt>
                <c:pt idx="2047">
                  <c:v>3.9248694163697775E-4</c:v>
                </c:pt>
                <c:pt idx="2048">
                  <c:v>3.9248688915983793E-4</c:v>
                </c:pt>
                <c:pt idx="2049">
                  <c:v>3.9248683714827821E-4</c:v>
                </c:pt>
                <c:pt idx="2050">
                  <c:v>3.9248678559818931E-4</c:v>
                </c:pt>
                <c:pt idx="2051">
                  <c:v>3.9248673450549809E-4</c:v>
                </c:pt>
                <c:pt idx="2052">
                  <c:v>3.9248668386616698E-4</c:v>
                </c:pt>
                <c:pt idx="2053">
                  <c:v>3.9248663367619387E-4</c:v>
                </c:pt>
                <c:pt idx="2054">
                  <c:v>3.9248658393161194E-4</c:v>
                </c:pt>
                <c:pt idx="2055">
                  <c:v>3.9248653462848888E-4</c:v>
                </c:pt>
                <c:pt idx="2056">
                  <c:v>3.9248648576292722E-4</c:v>
                </c:pt>
                <c:pt idx="2057">
                  <c:v>3.9248643733106345E-4</c:v>
                </c:pt>
                <c:pt idx="2058">
                  <c:v>3.9248638932906806E-4</c:v>
                </c:pt>
                <c:pt idx="2059">
                  <c:v>3.9248634175314515E-4</c:v>
                </c:pt>
                <c:pt idx="2060">
                  <c:v>3.9248629459953216E-4</c:v>
                </c:pt>
                <c:pt idx="2061">
                  <c:v>3.9248624786449948E-4</c:v>
                </c:pt>
                <c:pt idx="2062">
                  <c:v>3.9248620154435038E-4</c:v>
                </c:pt>
                <c:pt idx="2063">
                  <c:v>3.9248615563542045E-4</c:v>
                </c:pt>
                <c:pt idx="2064">
                  <c:v>3.9248611013407753E-4</c:v>
                </c:pt>
                <c:pt idx="2065">
                  <c:v>3.9248606503672134E-4</c:v>
                </c:pt>
                <c:pt idx="2066">
                  <c:v>3.9248602033978318E-4</c:v>
                </c:pt>
                <c:pt idx="2067">
                  <c:v>3.9248596974333975E-4</c:v>
                </c:pt>
                <c:pt idx="2068">
                  <c:v>3.924859258925687E-4</c:v>
                </c:pt>
                <c:pt idx="2069">
                  <c:v>3.9248588243120263E-4</c:v>
                </c:pt>
                <c:pt idx="2070">
                  <c:v>3.9248583935580094E-4</c:v>
                </c:pt>
                <c:pt idx="2071">
                  <c:v>3.9248579666295331E-4</c:v>
                </c:pt>
                <c:pt idx="2072">
                  <c:v>3.924857543492792E-4</c:v>
                </c:pt>
                <c:pt idx="2073">
                  <c:v>3.9248571241142795E-4</c:v>
                </c:pt>
                <c:pt idx="2074">
                  <c:v>3.9248567084607827E-4</c:v>
                </c:pt>
                <c:pt idx="2075">
                  <c:v>3.9248562964993807E-4</c:v>
                </c:pt>
                <c:pt idx="2076">
                  <c:v>3.9248558881974414E-4</c:v>
                </c:pt>
                <c:pt idx="2077">
                  <c:v>3.9248554835226196E-4</c:v>
                </c:pt>
                <c:pt idx="2078">
                  <c:v>3.9248550824428545E-4</c:v>
                </c:pt>
                <c:pt idx="2079">
                  <c:v>3.9248546849263675E-4</c:v>
                </c:pt>
                <c:pt idx="2080">
                  <c:v>3.9248542909416589E-4</c:v>
                </c:pt>
                <c:pt idx="2081">
                  <c:v>3.9248536788834596E-4</c:v>
                </c:pt>
                <c:pt idx="2082">
                  <c:v>3.9248532938377544E-4</c:v>
                </c:pt>
                <c:pt idx="2083">
                  <c:v>3.9248529122135718E-4</c:v>
                </c:pt>
                <c:pt idx="2084">
                  <c:v>3.924852533980658E-4</c:v>
                </c:pt>
                <c:pt idx="2085">
                  <c:v>3.9248521591090242E-4</c:v>
                </c:pt>
                <c:pt idx="2086">
                  <c:v>3.9248517875689479E-4</c:v>
                </c:pt>
                <c:pt idx="2087">
                  <c:v>3.924851419330965E-4</c:v>
                </c:pt>
                <c:pt idx="2088">
                  <c:v>3.9248510543658728E-4</c:v>
                </c:pt>
                <c:pt idx="2089">
                  <c:v>3.9248506926447245E-4</c:v>
                </c:pt>
                <c:pt idx="2090">
                  <c:v>3.9248503341388275E-4</c:v>
                </c:pt>
                <c:pt idx="2091">
                  <c:v>3.9248499788197417E-4</c:v>
                </c:pt>
                <c:pt idx="2092">
                  <c:v>3.9248496266592779E-4</c:v>
                </c:pt>
                <c:pt idx="2093">
                  <c:v>3.9248492776294938E-4</c:v>
                </c:pt>
                <c:pt idx="2094">
                  <c:v>3.9248489317026937E-4</c:v>
                </c:pt>
                <c:pt idx="2095">
                  <c:v>3.924848588851425E-4</c:v>
                </c:pt>
                <c:pt idx="2096">
                  <c:v>3.9248482490484768E-4</c:v>
                </c:pt>
                <c:pt idx="2097">
                  <c:v>3.9248479122668781E-4</c:v>
                </c:pt>
                <c:pt idx="2098">
                  <c:v>3.9248475784798941E-4</c:v>
                </c:pt>
                <c:pt idx="2099">
                  <c:v>3.9248472476610262E-4</c:v>
                </c:pt>
                <c:pt idx="2100">
                  <c:v>3.9248469197840087E-4</c:v>
                </c:pt>
                <c:pt idx="2101">
                  <c:v>3.9248465948228071E-4</c:v>
                </c:pt>
                <c:pt idx="2102">
                  <c:v>3.9248462727516152E-4</c:v>
                </c:pt>
                <c:pt idx="2103">
                  <c:v>3.9248459535448551E-4</c:v>
                </c:pt>
                <c:pt idx="2104">
                  <c:v>3.9248456371771738E-4</c:v>
                </c:pt>
                <c:pt idx="2105">
                  <c:v>3.9248453236234406E-4</c:v>
                </c:pt>
                <c:pt idx="2106">
                  <c:v>3.924845012858747E-4</c:v>
                </c:pt>
                <c:pt idx="2107">
                  <c:v>3.924844704858403E-4</c:v>
                </c:pt>
                <c:pt idx="2108">
                  <c:v>3.9248443995979371E-4</c:v>
                </c:pt>
                <c:pt idx="2109">
                  <c:v>3.9248440970530914E-4</c:v>
                </c:pt>
                <c:pt idx="2110">
                  <c:v>3.9248437971998236E-4</c:v>
                </c:pt>
                <c:pt idx="2111">
                  <c:v>3.9248435000143015E-4</c:v>
                </c:pt>
                <c:pt idx="2112">
                  <c:v>3.9248432054729039E-4</c:v>
                </c:pt>
                <c:pt idx="2113">
                  <c:v>3.9248429135522165E-4</c:v>
                </c:pt>
                <c:pt idx="2114">
                  <c:v>3.9248426242290325E-4</c:v>
                </c:pt>
                <c:pt idx="2115">
                  <c:v>3.9248423374803484E-4</c:v>
                </c:pt>
                <c:pt idx="2116">
                  <c:v>3.9248420532833638E-4</c:v>
                </c:pt>
                <c:pt idx="2117">
                  <c:v>3.9248417716154787E-4</c:v>
                </c:pt>
                <c:pt idx="2118">
                  <c:v>3.9248414924542935E-4</c:v>
                </c:pt>
                <c:pt idx="2119">
                  <c:v>3.9248412157776036E-4</c:v>
                </c:pt>
                <c:pt idx="2120">
                  <c:v>3.9248409415634019E-4</c:v>
                </c:pt>
                <c:pt idx="2121">
                  <c:v>3.9248406697898748E-4</c:v>
                </c:pt>
                <c:pt idx="2122">
                  <c:v>3.9248404004354006E-4</c:v>
                </c:pt>
                <c:pt idx="2123">
                  <c:v>3.924840133478548E-4</c:v>
                </c:pt>
                <c:pt idx="2124">
                  <c:v>3.9248398688980745E-4</c:v>
                </c:pt>
                <c:pt idx="2125">
                  <c:v>3.9248396066729257E-4</c:v>
                </c:pt>
                <c:pt idx="2126">
                  <c:v>3.9248393467822322E-4</c:v>
                </c:pt>
                <c:pt idx="2127">
                  <c:v>3.9248390892053075E-4</c:v>
                </c:pt>
                <c:pt idx="2128">
                  <c:v>3.9248388339216487E-4</c:v>
                </c:pt>
                <c:pt idx="2129">
                  <c:v>3.9248385809109336E-4</c:v>
                </c:pt>
                <c:pt idx="2130">
                  <c:v>3.9248383301530181E-4</c:v>
                </c:pt>
                <c:pt idx="2131">
                  <c:v>3.9248380816279369E-4</c:v>
                </c:pt>
                <c:pt idx="2132">
                  <c:v>3.9248378353158998E-4</c:v>
                </c:pt>
                <c:pt idx="2133">
                  <c:v>3.924837591197291E-4</c:v>
                </c:pt>
                <c:pt idx="2134">
                  <c:v>3.9248373492526691E-4</c:v>
                </c:pt>
                <c:pt idx="2135">
                  <c:v>3.9248371094627625E-4</c:v>
                </c:pt>
                <c:pt idx="2136">
                  <c:v>3.9248368718084695E-4</c:v>
                </c:pt>
                <c:pt idx="2137">
                  <c:v>3.9248366362708585E-4</c:v>
                </c:pt>
                <c:pt idx="2138">
                  <c:v>3.924836402831163E-4</c:v>
                </c:pt>
                <c:pt idx="2139">
                  <c:v>3.9248361714707824E-4</c:v>
                </c:pt>
                <c:pt idx="2140">
                  <c:v>3.9248359421712814E-4</c:v>
                </c:pt>
                <c:pt idx="2141">
                  <c:v>3.9248357149143859E-4</c:v>
                </c:pt>
                <c:pt idx="2142">
                  <c:v>3.9248354896819838E-4</c:v>
                </c:pt>
                <c:pt idx="2143">
                  <c:v>3.9248352664561221E-4</c:v>
                </c:pt>
                <c:pt idx="2144">
                  <c:v>3.9248350452190061E-4</c:v>
                </c:pt>
                <c:pt idx="2145">
                  <c:v>3.9248348259529993E-4</c:v>
                </c:pt>
                <c:pt idx="2146">
                  <c:v>3.9248346086406192E-4</c:v>
                </c:pt>
                <c:pt idx="2147">
                  <c:v>3.9248343932645391E-4</c:v>
                </c:pt>
                <c:pt idx="2148">
                  <c:v>3.9248341798075841E-4</c:v>
                </c:pt>
                <c:pt idx="2149">
                  <c:v>3.9248339682527306E-4</c:v>
                </c:pt>
                <c:pt idx="2150">
                  <c:v>3.9248337585831062E-4</c:v>
                </c:pt>
                <c:pt idx="2151">
                  <c:v>3.9248335507819873E-4</c:v>
                </c:pt>
                <c:pt idx="2152">
                  <c:v>3.9248333448327967E-4</c:v>
                </c:pt>
                <c:pt idx="2153">
                  <c:v>3.9248331407191046E-4</c:v>
                </c:pt>
                <c:pt idx="2154">
                  <c:v>3.9248329384246263E-4</c:v>
                </c:pt>
                <c:pt idx="2155">
                  <c:v>3.92483273793322E-4</c:v>
                </c:pt>
                <c:pt idx="2156">
                  <c:v>3.9248325392288869E-4</c:v>
                </c:pt>
                <c:pt idx="2157">
                  <c:v>3.9248323422957698E-4</c:v>
                </c:pt>
                <c:pt idx="2158">
                  <c:v>3.9248321471181506E-4</c:v>
                </c:pt>
                <c:pt idx="2159">
                  <c:v>3.924831953680451E-4</c:v>
                </c:pt>
                <c:pt idx="2160">
                  <c:v>3.924831761967229E-4</c:v>
                </c:pt>
                <c:pt idx="2161">
                  <c:v>3.9248315719631798E-4</c:v>
                </c:pt>
                <c:pt idx="2162">
                  <c:v>3.9248313836531335E-4</c:v>
                </c:pt>
                <c:pt idx="2163">
                  <c:v>3.9248311970220545E-4</c:v>
                </c:pt>
                <c:pt idx="2164">
                  <c:v>3.9248310120550394E-4</c:v>
                </c:pt>
                <c:pt idx="2165">
                  <c:v>3.924830828737317E-4</c:v>
                </c:pt>
                <c:pt idx="2166">
                  <c:v>3.9248306470542456E-4</c:v>
                </c:pt>
                <c:pt idx="2167">
                  <c:v>3.9248304669913138E-4</c:v>
                </c:pt>
                <c:pt idx="2168">
                  <c:v>3.9248302885341386E-4</c:v>
                </c:pt>
                <c:pt idx="2169">
                  <c:v>3.9248301116684626E-4</c:v>
                </c:pt>
                <c:pt idx="2170">
                  <c:v>3.924829936380155E-4</c:v>
                </c:pt>
                <c:pt idx="2171">
                  <c:v>3.924829762655211E-4</c:v>
                </c:pt>
                <c:pt idx="2172">
                  <c:v>3.9248295904797481E-4</c:v>
                </c:pt>
                <c:pt idx="2173">
                  <c:v>3.9248294198400072E-4</c:v>
                </c:pt>
                <c:pt idx="2174">
                  <c:v>3.9248292507223495E-4</c:v>
                </c:pt>
                <c:pt idx="2175">
                  <c:v>3.9248290831132588E-4</c:v>
                </c:pt>
                <c:pt idx="2176">
                  <c:v>3.9248289169993366E-4</c:v>
                </c:pt>
                <c:pt idx="2177">
                  <c:v>3.9248287523673041E-4</c:v>
                </c:pt>
                <c:pt idx="2178">
                  <c:v>3.924828589203998E-4</c:v>
                </c:pt>
                <c:pt idx="2179">
                  <c:v>3.9248284274963737E-4</c:v>
                </c:pt>
                <c:pt idx="2180">
                  <c:v>3.9248282672314994E-4</c:v>
                </c:pt>
                <c:pt idx="2181">
                  <c:v>3.9248281083965604E-4</c:v>
                </c:pt>
                <c:pt idx="2182">
                  <c:v>3.9248279509788525E-4</c:v>
                </c:pt>
                <c:pt idx="2183">
                  <c:v>3.9248277949657855E-4</c:v>
                </c:pt>
                <c:pt idx="2184">
                  <c:v>3.9248276403448801E-4</c:v>
                </c:pt>
                <c:pt idx="2185">
                  <c:v>3.9248274871037672E-4</c:v>
                </c:pt>
                <c:pt idx="2186">
                  <c:v>3.9248273352301873E-4</c:v>
                </c:pt>
                <c:pt idx="2187">
                  <c:v>3.9248271847119886E-4</c:v>
                </c:pt>
                <c:pt idx="2188">
                  <c:v>3.9248270355371278E-4</c:v>
                </c:pt>
                <c:pt idx="2189">
                  <c:v>3.9248268876936672E-4</c:v>
                </c:pt>
                <c:pt idx="2190">
                  <c:v>3.924826741169775E-4</c:v>
                </c:pt>
                <c:pt idx="2191">
                  <c:v>3.9248265959537239E-4</c:v>
                </c:pt>
                <c:pt idx="2192">
                  <c:v>3.9248264520338908E-4</c:v>
                </c:pt>
                <c:pt idx="2193">
                  <c:v>3.9248263093987547E-4</c:v>
                </c:pt>
                <c:pt idx="2194">
                  <c:v>3.9248261680368971E-4</c:v>
                </c:pt>
                <c:pt idx="2195">
                  <c:v>3.9248260279370003E-4</c:v>
                </c:pt>
                <c:pt idx="2196">
                  <c:v>3.9248258890878457E-4</c:v>
                </c:pt>
                <c:pt idx="2197">
                  <c:v>3.9248257514783164E-4</c:v>
                </c:pt>
                <c:pt idx="2198">
                  <c:v>3.9248256150973908E-4</c:v>
                </c:pt>
                <c:pt idx="2199">
                  <c:v>3.9248254799341468E-4</c:v>
                </c:pt>
                <c:pt idx="2200">
                  <c:v>3.9248253459777592E-4</c:v>
                </c:pt>
                <c:pt idx="2201">
                  <c:v>3.9248252132174965E-4</c:v>
                </c:pt>
                <c:pt idx="2202">
                  <c:v>3.9248250816427248E-4</c:v>
                </c:pt>
                <c:pt idx="2203">
                  <c:v>3.9248249512429019E-4</c:v>
                </c:pt>
                <c:pt idx="2204">
                  <c:v>3.9248248220075799E-4</c:v>
                </c:pt>
                <c:pt idx="2205">
                  <c:v>3.9248246939264041E-4</c:v>
                </c:pt>
                <c:pt idx="2206">
                  <c:v>3.924824566989111E-4</c:v>
                </c:pt>
                <c:pt idx="2207">
                  <c:v>3.9248244411855263E-4</c:v>
                </c:pt>
                <c:pt idx="2208">
                  <c:v>3.9248243165055681E-4</c:v>
                </c:pt>
                <c:pt idx="2209">
                  <c:v>3.9248241929392428E-4</c:v>
                </c:pt>
                <c:pt idx="2210">
                  <c:v>3.9248240704766444E-4</c:v>
                </c:pt>
                <c:pt idx="2211">
                  <c:v>3.9248239491079562E-4</c:v>
                </c:pt>
                <c:pt idx="2212">
                  <c:v>3.9248238288234474E-4</c:v>
                </c:pt>
                <c:pt idx="2213">
                  <c:v>3.9248237096134735E-4</c:v>
                </c:pt>
                <c:pt idx="2214">
                  <c:v>3.924823591468475E-4</c:v>
                </c:pt>
                <c:pt idx="2215">
                  <c:v>3.9248234743789783E-4</c:v>
                </c:pt>
                <c:pt idx="2216">
                  <c:v>3.9248233583355919E-4</c:v>
                </c:pt>
                <c:pt idx="2217">
                  <c:v>3.9248232433290091E-4</c:v>
                </c:pt>
                <c:pt idx="2218">
                  <c:v>3.9248231293500044E-4</c:v>
                </c:pt>
                <c:pt idx="2219">
                  <c:v>3.9248230163894346E-4</c:v>
                </c:pt>
                <c:pt idx="2220">
                  <c:v>3.9248229044382376E-4</c:v>
                </c:pt>
                <c:pt idx="2221">
                  <c:v>3.9248227934874313E-4</c:v>
                </c:pt>
                <c:pt idx="2222">
                  <c:v>3.9248226835281131E-4</c:v>
                </c:pt>
                <c:pt idx="2223">
                  <c:v>3.9248225745514595E-4</c:v>
                </c:pt>
                <c:pt idx="2224">
                  <c:v>3.924822466548724E-4</c:v>
                </c:pt>
                <c:pt idx="2225">
                  <c:v>3.9248223595112402E-4</c:v>
                </c:pt>
                <c:pt idx="2226">
                  <c:v>3.9248222534304152E-4</c:v>
                </c:pt>
                <c:pt idx="2227">
                  <c:v>3.9248221482977353E-4</c:v>
                </c:pt>
                <c:pt idx="2228">
                  <c:v>3.9248220441047595E-4</c:v>
                </c:pt>
                <c:pt idx="2229">
                  <c:v>3.9248219408431236E-4</c:v>
                </c:pt>
                <c:pt idx="2230">
                  <c:v>3.9248218385045367E-4</c:v>
                </c:pt>
                <c:pt idx="2231">
                  <c:v>3.9248217370807813E-4</c:v>
                </c:pt>
                <c:pt idx="2232">
                  <c:v>3.9248216365637127E-4</c:v>
                </c:pt>
                <c:pt idx="2233">
                  <c:v>3.9248215369452584E-4</c:v>
                </c:pt>
                <c:pt idx="2234">
                  <c:v>3.9248214382174183E-4</c:v>
                </c:pt>
                <c:pt idx="2235">
                  <c:v>3.9248213403722613E-4</c:v>
                </c:pt>
                <c:pt idx="2236">
                  <c:v>3.9248212434019291E-4</c:v>
                </c:pt>
                <c:pt idx="2237">
                  <c:v>3.9248211472986308E-4</c:v>
                </c:pt>
                <c:pt idx="2238">
                  <c:v>3.924821052054645E-4</c:v>
                </c:pt>
                <c:pt idx="2239">
                  <c:v>3.9248209576623206E-4</c:v>
                </c:pt>
                <c:pt idx="2240">
                  <c:v>3.9248208641140715E-4</c:v>
                </c:pt>
                <c:pt idx="2241">
                  <c:v>3.9248207714023814E-4</c:v>
                </c:pt>
                <c:pt idx="2242">
                  <c:v>3.9248206795197986E-4</c:v>
                </c:pt>
                <c:pt idx="2243">
                  <c:v>3.9248205884589386E-4</c:v>
                </c:pt>
                <c:pt idx="2244">
                  <c:v>3.9248204982124824E-4</c:v>
                </c:pt>
                <c:pt idx="2245">
                  <c:v>3.9248204087731752E-4</c:v>
                </c:pt>
                <c:pt idx="2246">
                  <c:v>3.9248203201338271E-4</c:v>
                </c:pt>
                <c:pt idx="2247">
                  <c:v>3.9248202322873121E-4</c:v>
                </c:pt>
                <c:pt idx="2248">
                  <c:v>3.9248201452265672E-4</c:v>
                </c:pt>
                <c:pt idx="2249">
                  <c:v>3.9248200589445912E-4</c:v>
                </c:pt>
                <c:pt idx="2250">
                  <c:v>3.9248199734344456E-4</c:v>
                </c:pt>
                <c:pt idx="2251">
                  <c:v>3.9248198886892546E-4</c:v>
                </c:pt>
                <c:pt idx="2252">
                  <c:v>3.9248198047022018E-4</c:v>
                </c:pt>
                <c:pt idx="2253">
                  <c:v>3.9248197214665319E-4</c:v>
                </c:pt>
                <c:pt idx="2254">
                  <c:v>3.924819638975549E-4</c:v>
                </c:pt>
                <c:pt idx="2255">
                  <c:v>3.9248195572226172E-4</c:v>
                </c:pt>
                <c:pt idx="2256">
                  <c:v>3.9248194762011592E-4</c:v>
                </c:pt>
                <c:pt idx="2257">
                  <c:v>3.9248193959046562E-4</c:v>
                </c:pt>
                <c:pt idx="2258">
                  <c:v>3.9248193163266481E-4</c:v>
                </c:pt>
                <c:pt idx="2259">
                  <c:v>3.9248192374607293E-4</c:v>
                </c:pt>
                <c:pt idx="2260">
                  <c:v>3.9248191593005546E-4</c:v>
                </c:pt>
                <c:pt idx="2261">
                  <c:v>3.9248190818398328E-4</c:v>
                </c:pt>
                <c:pt idx="2262">
                  <c:v>3.9248190050723288E-4</c:v>
                </c:pt>
                <c:pt idx="2263">
                  <c:v>3.9248189289918631E-4</c:v>
                </c:pt>
                <c:pt idx="2264">
                  <c:v>3.9248188535923121E-4</c:v>
                </c:pt>
                <c:pt idx="2265">
                  <c:v>3.9248187788676044E-4</c:v>
                </c:pt>
                <c:pt idx="2266">
                  <c:v>3.9248187048117247E-4</c:v>
                </c:pt>
                <c:pt idx="2267">
                  <c:v>3.9248186314187088E-4</c:v>
                </c:pt>
                <c:pt idx="2268">
                  <c:v>3.9248185586826479E-4</c:v>
                </c:pt>
                <c:pt idx="2269">
                  <c:v>3.9248184865976835E-4</c:v>
                </c:pt>
                <c:pt idx="2270">
                  <c:v>3.9248184151580102E-4</c:v>
                </c:pt>
                <c:pt idx="2271">
                  <c:v>3.9248183443578747E-4</c:v>
                </c:pt>
                <c:pt idx="2272">
                  <c:v>3.924818274191573E-4</c:v>
                </c:pt>
                <c:pt idx="2273">
                  <c:v>3.9248182046534532E-4</c:v>
                </c:pt>
                <c:pt idx="2274">
                  <c:v>3.9248181357379132E-4</c:v>
                </c:pt>
                <c:pt idx="2275">
                  <c:v>3.924818057732518E-4</c:v>
                </c:pt>
                <c:pt idx="2276">
                  <c:v>3.9248179901324437E-4</c:v>
                </c:pt>
                <c:pt idx="2277">
                  <c:v>3.9248179231376638E-4</c:v>
                </c:pt>
                <c:pt idx="2278">
                  <c:v>3.92481785674278E-4</c:v>
                </c:pt>
                <c:pt idx="2279">
                  <c:v>3.9248177909424411E-4</c:v>
                </c:pt>
                <c:pt idx="2280">
                  <c:v>3.9248177257313434E-4</c:v>
                </c:pt>
                <c:pt idx="2281">
                  <c:v>3.9248176611042306E-4</c:v>
                </c:pt>
                <c:pt idx="2282">
                  <c:v>3.9248175970558932E-4</c:v>
                </c:pt>
                <c:pt idx="2283">
                  <c:v>3.9248175335811675E-4</c:v>
                </c:pt>
                <c:pt idx="2284">
                  <c:v>3.9248174706749361E-4</c:v>
                </c:pt>
                <c:pt idx="2285">
                  <c:v>3.9248174083321273E-4</c:v>
                </c:pt>
                <c:pt idx="2286">
                  <c:v>3.9248173465477134E-4</c:v>
                </c:pt>
                <c:pt idx="2287">
                  <c:v>3.9248172853167121E-4</c:v>
                </c:pt>
                <c:pt idx="2288">
                  <c:v>3.924817224634186E-4</c:v>
                </c:pt>
                <c:pt idx="2289">
                  <c:v>3.9248171644952397E-4</c:v>
                </c:pt>
                <c:pt idx="2290">
                  <c:v>3.9248171048950238E-4</c:v>
                </c:pt>
                <c:pt idx="2291">
                  <c:v>3.9248170458287297E-4</c:v>
                </c:pt>
                <c:pt idx="2292">
                  <c:v>3.924816987291593E-4</c:v>
                </c:pt>
                <c:pt idx="2293">
                  <c:v>3.9248169210338992E-4</c:v>
                </c:pt>
                <c:pt idx="2294">
                  <c:v>3.9248168636148216E-4</c:v>
                </c:pt>
                <c:pt idx="2295">
                  <c:v>3.9248168067101995E-4</c:v>
                </c:pt>
                <c:pt idx="2296">
                  <c:v>3.9248167503154409E-4</c:v>
                </c:pt>
                <c:pt idx="2297">
                  <c:v>3.9248166944259947E-4</c:v>
                </c:pt>
                <c:pt idx="2298">
                  <c:v>3.9248166390373507E-4</c:v>
                </c:pt>
                <c:pt idx="2299">
                  <c:v>3.9248165841450377E-4</c:v>
                </c:pt>
                <c:pt idx="2300">
                  <c:v>3.924816529744625E-4</c:v>
                </c:pt>
                <c:pt idx="2301">
                  <c:v>3.9248164758317212E-4</c:v>
                </c:pt>
                <c:pt idx="2302">
                  <c:v>3.9248164224019736E-4</c:v>
                </c:pt>
                <c:pt idx="2303">
                  <c:v>3.9248163694510687E-4</c:v>
                </c:pt>
                <c:pt idx="2304">
                  <c:v>3.9248163169747311E-4</c:v>
                </c:pt>
                <c:pt idx="2305">
                  <c:v>3.9248162649687236E-4</c:v>
                </c:pt>
                <c:pt idx="2306">
                  <c:v>3.9248162134288467E-4</c:v>
                </c:pt>
                <c:pt idx="2307">
                  <c:v>3.9248161623509369E-4</c:v>
                </c:pt>
                <c:pt idx="2308">
                  <c:v>3.9248161117308699E-4</c:v>
                </c:pt>
                <c:pt idx="2309">
                  <c:v>3.9248160615645573E-4</c:v>
                </c:pt>
                <c:pt idx="2310">
                  <c:v>3.9248160118479457E-4</c:v>
                </c:pt>
                <c:pt idx="2311">
                  <c:v>3.9248159625770193E-4</c:v>
                </c:pt>
                <c:pt idx="2312">
                  <c:v>3.9248159137477979E-4</c:v>
                </c:pt>
                <c:pt idx="2313">
                  <c:v>3.9248158653563362E-4</c:v>
                </c:pt>
                <c:pt idx="2314">
                  <c:v>3.9248158173987239E-4</c:v>
                </c:pt>
                <c:pt idx="2315">
                  <c:v>3.9248157698710862E-4</c:v>
                </c:pt>
                <c:pt idx="2316">
                  <c:v>3.9248157227695816E-4</c:v>
                </c:pt>
                <c:pt idx="2317">
                  <c:v>3.9248156760904036E-4</c:v>
                </c:pt>
                <c:pt idx="2318">
                  <c:v>3.9248156298297802E-4</c:v>
                </c:pt>
                <c:pt idx="2319">
                  <c:v>3.924815583983971E-4</c:v>
                </c:pt>
                <c:pt idx="2320">
                  <c:v>3.9248155385492712E-4</c:v>
                </c:pt>
                <c:pt idx="2321">
                  <c:v>3.9248154935220069E-4</c:v>
                </c:pt>
                <c:pt idx="2322">
                  <c:v>3.924815448898538E-4</c:v>
                </c:pt>
                <c:pt idx="2323">
                  <c:v>3.9248154046752574E-4</c:v>
                </c:pt>
                <c:pt idx="2324">
                  <c:v>3.9248153608485882E-4</c:v>
                </c:pt>
                <c:pt idx="2325">
                  <c:v>3.9248153174149868E-4</c:v>
                </c:pt>
                <c:pt idx="2326">
                  <c:v>3.9248152743709408E-4</c:v>
                </c:pt>
                <c:pt idx="2327">
                  <c:v>3.9248152256502882E-4</c:v>
                </c:pt>
                <c:pt idx="2328">
                  <c:v>3.9248151834293213E-4</c:v>
                </c:pt>
                <c:pt idx="2329">
                  <c:v>3.9248151415870728E-4</c:v>
                </c:pt>
                <c:pt idx="2330">
                  <c:v>3.9248151001201583E-4</c:v>
                </c:pt>
                <c:pt idx="2331">
                  <c:v>3.9248150590252227E-4</c:v>
                </c:pt>
                <c:pt idx="2332">
                  <c:v>3.9248150182989413E-4</c:v>
                </c:pt>
                <c:pt idx="2333">
                  <c:v>3.9248149779380192E-4</c:v>
                </c:pt>
                <c:pt idx="2334">
                  <c:v>3.9248149379391903E-4</c:v>
                </c:pt>
                <c:pt idx="2335">
                  <c:v>3.9248148982992182E-4</c:v>
                </c:pt>
                <c:pt idx="2336">
                  <c:v>3.9248148590148948E-4</c:v>
                </c:pt>
                <c:pt idx="2337">
                  <c:v>3.9248148200830401E-4</c:v>
                </c:pt>
                <c:pt idx="2338">
                  <c:v>3.924814781500504E-4</c:v>
                </c:pt>
                <c:pt idx="2339">
                  <c:v>3.9248147432641633E-4</c:v>
                </c:pt>
                <c:pt idx="2340">
                  <c:v>3.9248147053709223E-4</c:v>
                </c:pt>
                <c:pt idx="2341">
                  <c:v>3.924814646510233E-4</c:v>
                </c:pt>
                <c:pt idx="2342">
                  <c:v>3.9248146094852287E-4</c:v>
                </c:pt>
                <c:pt idx="2343">
                  <c:v>3.9248145727924927E-4</c:v>
                </c:pt>
                <c:pt idx="2344">
                  <c:v>3.9248145364290549E-4</c:v>
                </c:pt>
                <c:pt idx="2345">
                  <c:v>3.9248145003919696E-4</c:v>
                </c:pt>
                <c:pt idx="2346">
                  <c:v>3.9248144646783186E-4</c:v>
                </c:pt>
                <c:pt idx="2347">
                  <c:v>3.9248144292852098E-4</c:v>
                </c:pt>
                <c:pt idx="2348">
                  <c:v>3.9248143942097766E-4</c:v>
                </c:pt>
                <c:pt idx="2349">
                  <c:v>3.9248143594491767E-4</c:v>
                </c:pt>
                <c:pt idx="2350">
                  <c:v>3.924814325000595E-4</c:v>
                </c:pt>
                <c:pt idx="2351">
                  <c:v>3.9248142908612403E-4</c:v>
                </c:pt>
                <c:pt idx="2352">
                  <c:v>3.9248142570283472E-4</c:v>
                </c:pt>
                <c:pt idx="2353">
                  <c:v>3.9248142234991738E-4</c:v>
                </c:pt>
                <c:pt idx="2354">
                  <c:v>3.9248141902710032E-4</c:v>
                </c:pt>
                <c:pt idx="2355">
                  <c:v>3.9248141573411431E-4</c:v>
                </c:pt>
                <c:pt idx="2356">
                  <c:v>3.924814124706925E-4</c:v>
                </c:pt>
                <c:pt idx="2357">
                  <c:v>3.9248140923657033E-4</c:v>
                </c:pt>
                <c:pt idx="2358">
                  <c:v>3.9248140603148569E-4</c:v>
                </c:pt>
                <c:pt idx="2359">
                  <c:v>3.9248140285517882E-4</c:v>
                </c:pt>
                <c:pt idx="2360">
                  <c:v>3.9248139970739216E-4</c:v>
                </c:pt>
                <c:pt idx="2361">
                  <c:v>3.9248139658787059E-4</c:v>
                </c:pt>
                <c:pt idx="2362">
                  <c:v>3.9248139349636117E-4</c:v>
                </c:pt>
                <c:pt idx="2363">
                  <c:v>3.9248139043261324E-4</c:v>
                </c:pt>
                <c:pt idx="2364">
                  <c:v>3.9248138739637835E-4</c:v>
                </c:pt>
                <c:pt idx="2365">
                  <c:v>3.9248138438741033E-4</c:v>
                </c:pt>
                <c:pt idx="2366">
                  <c:v>3.9248138140546512E-4</c:v>
                </c:pt>
                <c:pt idx="2367">
                  <c:v>3.9248137845030096E-4</c:v>
                </c:pt>
                <c:pt idx="2368">
                  <c:v>3.9248137552167807E-4</c:v>
                </c:pt>
                <c:pt idx="2369">
                  <c:v>3.9248137261935895E-4</c:v>
                </c:pt>
                <c:pt idx="2370">
                  <c:v>3.9248136974310812E-4</c:v>
                </c:pt>
                <c:pt idx="2371">
                  <c:v>3.9248136689269231E-4</c:v>
                </c:pt>
                <c:pt idx="2372">
                  <c:v>3.924813640678802E-4</c:v>
                </c:pt>
                <c:pt idx="2373">
                  <c:v>3.9248136126844265E-4</c:v>
                </c:pt>
                <c:pt idx="2374">
                  <c:v>3.9248135849415252E-4</c:v>
                </c:pt>
                <c:pt idx="2375">
                  <c:v>3.9248135574478468E-4</c:v>
                </c:pt>
                <c:pt idx="2376">
                  <c:v>3.9248135302011599E-4</c:v>
                </c:pt>
                <c:pt idx="2377">
                  <c:v>3.9248135031992533E-4</c:v>
                </c:pt>
                <c:pt idx="2378">
                  <c:v>3.9248134764399359E-4</c:v>
                </c:pt>
                <c:pt idx="2379">
                  <c:v>3.9248134499210349E-4</c:v>
                </c:pt>
                <c:pt idx="2380">
                  <c:v>3.9248134236403981E-4</c:v>
                </c:pt>
                <c:pt idx="2381">
                  <c:v>3.924813397595893E-4</c:v>
                </c:pt>
                <c:pt idx="2382">
                  <c:v>3.9248133717854038E-4</c:v>
                </c:pt>
                <c:pt idx="2383">
                  <c:v>3.9248133462068356E-4</c:v>
                </c:pt>
                <c:pt idx="2384">
                  <c:v>3.9248133208581113E-4</c:v>
                </c:pt>
                <c:pt idx="2385">
                  <c:v>3.9248132957371736E-4</c:v>
                </c:pt>
                <c:pt idx="2386">
                  <c:v>3.9248132708419813E-4</c:v>
                </c:pt>
                <c:pt idx="2387">
                  <c:v>3.9248132461705131E-4</c:v>
                </c:pt>
                <c:pt idx="2388">
                  <c:v>3.9248132217207653E-4</c:v>
                </c:pt>
                <c:pt idx="2389">
                  <c:v>3.9248131974907522E-4</c:v>
                </c:pt>
                <c:pt idx="2390">
                  <c:v>3.9248131734785061E-4</c:v>
                </c:pt>
                <c:pt idx="2391">
                  <c:v>3.9248131496820752E-4</c:v>
                </c:pt>
                <c:pt idx="2392">
                  <c:v>3.9248131260995276E-4</c:v>
                </c:pt>
                <c:pt idx="2393">
                  <c:v>3.924813102728947E-4</c:v>
                </c:pt>
                <c:pt idx="2394">
                  <c:v>3.9248130795684343E-4</c:v>
                </c:pt>
                <c:pt idx="2395">
                  <c:v>3.9248130566161079E-4</c:v>
                </c:pt>
                <c:pt idx="2396">
                  <c:v>3.9248130338701026E-4</c:v>
                </c:pt>
                <c:pt idx="2397">
                  <c:v>3.9248130113285701E-4</c:v>
                </c:pt>
                <c:pt idx="2398">
                  <c:v>3.9248129889896789E-4</c:v>
                </c:pt>
                <c:pt idx="2399">
                  <c:v>3.9248129668516127E-4</c:v>
                </c:pt>
                <c:pt idx="2400">
                  <c:v>3.9248129449125725E-4</c:v>
                </c:pt>
                <c:pt idx="2401">
                  <c:v>3.9248129231707747E-4</c:v>
                </c:pt>
                <c:pt idx="2402">
                  <c:v>3.9248129016244526E-4</c:v>
                </c:pt>
                <c:pt idx="2403">
                  <c:v>3.9248128802718541E-4</c:v>
                </c:pt>
                <c:pt idx="2404">
                  <c:v>3.9248128591112434E-4</c:v>
                </c:pt>
                <c:pt idx="2405">
                  <c:v>3.9248128381408993E-4</c:v>
                </c:pt>
                <c:pt idx="2406">
                  <c:v>3.9248128173591181E-4</c:v>
                </c:pt>
                <c:pt idx="2407">
                  <c:v>3.9248127967642088E-4</c:v>
                </c:pt>
                <c:pt idx="2408">
                  <c:v>3.9248127763544965E-4</c:v>
                </c:pt>
                <c:pt idx="2409">
                  <c:v>3.9248127561283222E-4</c:v>
                </c:pt>
                <c:pt idx="2410">
                  <c:v>3.9248127360840408E-4</c:v>
                </c:pt>
                <c:pt idx="2411">
                  <c:v>3.924812716220021E-4</c:v>
                </c:pt>
                <c:pt idx="2412">
                  <c:v>3.9248126965346478E-4</c:v>
                </c:pt>
                <c:pt idx="2413">
                  <c:v>3.9248126770263201E-4</c:v>
                </c:pt>
                <c:pt idx="2414">
                  <c:v>3.9248126576934503E-4</c:v>
                </c:pt>
                <c:pt idx="2415">
                  <c:v>3.9248126385344655E-4</c:v>
                </c:pt>
                <c:pt idx="2416">
                  <c:v>3.924812619547807E-4</c:v>
                </c:pt>
                <c:pt idx="2417">
                  <c:v>3.9248126007319299E-4</c:v>
                </c:pt>
                <c:pt idx="2418">
                  <c:v>3.9248125820853032E-4</c:v>
                </c:pt>
                <c:pt idx="2419">
                  <c:v>3.9248125636064097E-4</c:v>
                </c:pt>
                <c:pt idx="2420">
                  <c:v>3.9248125452937449E-4</c:v>
                </c:pt>
                <c:pt idx="2421">
                  <c:v>3.9248125271458193E-4</c:v>
                </c:pt>
                <c:pt idx="2422">
                  <c:v>3.9248125091611544E-4</c:v>
                </c:pt>
                <c:pt idx="2423">
                  <c:v>3.9248124913382877E-4</c:v>
                </c:pt>
                <c:pt idx="2424">
                  <c:v>3.9248124736757675E-4</c:v>
                </c:pt>
                <c:pt idx="2425">
                  <c:v>3.9248124561721561E-4</c:v>
                </c:pt>
                <c:pt idx="2426">
                  <c:v>3.9248124388260283E-4</c:v>
                </c:pt>
                <c:pt idx="2427">
                  <c:v>3.924812421635972E-4</c:v>
                </c:pt>
                <c:pt idx="2428">
                  <c:v>3.9248124046005874E-4</c:v>
                </c:pt>
                <c:pt idx="2429">
                  <c:v>3.9248123877184878E-4</c:v>
                </c:pt>
                <c:pt idx="2430">
                  <c:v>3.9248123709882974E-4</c:v>
                </c:pt>
                <c:pt idx="2431">
                  <c:v>3.9248123544086545E-4</c:v>
                </c:pt>
                <c:pt idx="2432">
                  <c:v>3.9248123379782086E-4</c:v>
                </c:pt>
                <c:pt idx="2433">
                  <c:v>3.9248123216956219E-4</c:v>
                </c:pt>
                <c:pt idx="2434">
                  <c:v>3.9248123055595673E-4</c:v>
                </c:pt>
                <c:pt idx="2435">
                  <c:v>3.9248122895687302E-4</c:v>
                </c:pt>
                <c:pt idx="2436">
                  <c:v>3.924812273721809E-4</c:v>
                </c:pt>
                <c:pt idx="2437">
                  <c:v>3.9248122580175118E-4</c:v>
                </c:pt>
                <c:pt idx="2438">
                  <c:v>3.9248122424545589E-4</c:v>
                </c:pt>
                <c:pt idx="2439">
                  <c:v>3.9248122270316832E-4</c:v>
                </c:pt>
                <c:pt idx="2440">
                  <c:v>3.9248122117476272E-4</c:v>
                </c:pt>
                <c:pt idx="2441">
                  <c:v>3.9248121966011456E-4</c:v>
                </c:pt>
                <c:pt idx="2442">
                  <c:v>3.924812181591004E-4</c:v>
                </c:pt>
                <c:pt idx="2443">
                  <c:v>3.924812166715979E-4</c:v>
                </c:pt>
                <c:pt idx="2444">
                  <c:v>3.9248121519748583E-4</c:v>
                </c:pt>
                <c:pt idx="2445">
                  <c:v>3.9248121373664402E-4</c:v>
                </c:pt>
                <c:pt idx="2446">
                  <c:v>3.9248121228895342E-4</c:v>
                </c:pt>
                <c:pt idx="2447">
                  <c:v>3.9248121085429602E-4</c:v>
                </c:pt>
                <c:pt idx="2448">
                  <c:v>3.9248120943255482E-4</c:v>
                </c:pt>
                <c:pt idx="2449">
                  <c:v>3.9248120802361388E-4</c:v>
                </c:pt>
                <c:pt idx="2450">
                  <c:v>3.9248120662735837E-4</c:v>
                </c:pt>
                <c:pt idx="2451">
                  <c:v>3.9248120524367446E-4</c:v>
                </c:pt>
                <c:pt idx="2452">
                  <c:v>3.9248120387244928E-4</c:v>
                </c:pt>
                <c:pt idx="2453">
                  <c:v>3.9248120251357099E-4</c:v>
                </c:pt>
                <c:pt idx="2454">
                  <c:v>3.9248120116692874E-4</c:v>
                </c:pt>
                <c:pt idx="2455">
                  <c:v>3.924811998324128E-4</c:v>
                </c:pt>
                <c:pt idx="2456">
                  <c:v>3.9248119850991426E-4</c:v>
                </c:pt>
                <c:pt idx="2457">
                  <c:v>3.9248119719932525E-4</c:v>
                </c:pt>
                <c:pt idx="2458">
                  <c:v>3.9248119590053882E-4</c:v>
                </c:pt>
                <c:pt idx="2459">
                  <c:v>3.9248119461344908E-4</c:v>
                </c:pt>
                <c:pt idx="2460">
                  <c:v>3.9248119333795093E-4</c:v>
                </c:pt>
                <c:pt idx="2461">
                  <c:v>3.9248119207394044E-4</c:v>
                </c:pt>
                <c:pt idx="2462">
                  <c:v>3.9248119082131434E-4</c:v>
                </c:pt>
                <c:pt idx="2463">
                  <c:v>3.9248118957997045E-4</c:v>
                </c:pt>
                <c:pt idx="2464">
                  <c:v>3.9248118834980756E-4</c:v>
                </c:pt>
                <c:pt idx="2465">
                  <c:v>3.9248118713072517E-4</c:v>
                </c:pt>
                <c:pt idx="2466">
                  <c:v>3.9248118592262378E-4</c:v>
                </c:pt>
                <c:pt idx="2467">
                  <c:v>3.9248118472540487E-4</c:v>
                </c:pt>
                <c:pt idx="2468">
                  <c:v>3.9248118353897067E-4</c:v>
                </c:pt>
                <c:pt idx="2469">
                  <c:v>3.9248118236322432E-4</c:v>
                </c:pt>
                <c:pt idx="2470">
                  <c:v>3.9248118119806987E-4</c:v>
                </c:pt>
                <c:pt idx="2471">
                  <c:v>3.9248118004341217E-4</c:v>
                </c:pt>
                <c:pt idx="2472">
                  <c:v>3.9248117889915691E-4</c:v>
                </c:pt>
                <c:pt idx="2473">
                  <c:v>3.9248117776521078E-4</c:v>
                </c:pt>
                <c:pt idx="2474">
                  <c:v>3.9248117664148109E-4</c:v>
                </c:pt>
                <c:pt idx="2475">
                  <c:v>3.9248117552787611E-4</c:v>
                </c:pt>
                <c:pt idx="2476">
                  <c:v>3.9248117442430489E-4</c:v>
                </c:pt>
                <c:pt idx="2477">
                  <c:v>3.9248117333067726E-4</c:v>
                </c:pt>
                <c:pt idx="2478">
                  <c:v>3.9248117224690399E-4</c:v>
                </c:pt>
                <c:pt idx="2479">
                  <c:v>3.9248117117289652E-4</c:v>
                </c:pt>
                <c:pt idx="2480">
                  <c:v>3.9248117010856712E-4</c:v>
                </c:pt>
                <c:pt idx="2481">
                  <c:v>3.924811690538288E-4</c:v>
                </c:pt>
                <c:pt idx="2482">
                  <c:v>3.9248116800859545E-4</c:v>
                </c:pt>
                <c:pt idx="2483">
                  <c:v>3.9248116697278171E-4</c:v>
                </c:pt>
                <c:pt idx="2484">
                  <c:v>3.9248116594630284E-4</c:v>
                </c:pt>
                <c:pt idx="2485">
                  <c:v>3.9248116492907509E-4</c:v>
                </c:pt>
                <c:pt idx="2486">
                  <c:v>3.9248116392101524E-4</c:v>
                </c:pt>
                <c:pt idx="2487">
                  <c:v>3.9248116292204101E-4</c:v>
                </c:pt>
                <c:pt idx="2488">
                  <c:v>3.9248116193207064E-4</c:v>
                </c:pt>
                <c:pt idx="2489">
                  <c:v>3.9248116095102337E-4</c:v>
                </c:pt>
                <c:pt idx="2490">
                  <c:v>3.924811599788189E-4</c:v>
                </c:pt>
                <c:pt idx="2491">
                  <c:v>3.9248115901537777E-4</c:v>
                </c:pt>
                <c:pt idx="2492">
                  <c:v>3.9248115806062131E-4</c:v>
                </c:pt>
                <c:pt idx="2493">
                  <c:v>3.9248115711447142E-4</c:v>
                </c:pt>
                <c:pt idx="2494">
                  <c:v>3.9248115617685072E-4</c:v>
                </c:pt>
                <c:pt idx="2495">
                  <c:v>3.9248115524768263E-4</c:v>
                </c:pt>
                <c:pt idx="2496">
                  <c:v>3.9248115432689114E-4</c:v>
                </c:pt>
                <c:pt idx="2497">
                  <c:v>3.9248115341440095E-4</c:v>
                </c:pt>
                <c:pt idx="2498">
                  <c:v>3.9248115251013747E-4</c:v>
                </c:pt>
                <c:pt idx="2499">
                  <c:v>3.924811516140267E-4</c:v>
                </c:pt>
                <c:pt idx="2500">
                  <c:v>3.9248115072599546E-4</c:v>
                </c:pt>
                <c:pt idx="2501">
                  <c:v>3.92481149845971E-4</c:v>
                </c:pt>
                <c:pt idx="2502">
                  <c:v>3.9248114897388143E-4</c:v>
                </c:pt>
                <c:pt idx="2503">
                  <c:v>3.9248114810965543E-4</c:v>
                </c:pt>
                <c:pt idx="2504">
                  <c:v>3.9248114725322223E-4</c:v>
                </c:pt>
                <c:pt idx="2505">
                  <c:v>3.924811464045118E-4</c:v>
                </c:pt>
                <c:pt idx="2506">
                  <c:v>3.9248114556345476E-4</c:v>
                </c:pt>
                <c:pt idx="2507">
                  <c:v>3.924811447299822E-4</c:v>
                </c:pt>
                <c:pt idx="2508">
                  <c:v>3.9248114390402604E-4</c:v>
                </c:pt>
                <c:pt idx="2509">
                  <c:v>3.9248114308551867E-4</c:v>
                </c:pt>
                <c:pt idx="2510">
                  <c:v>3.9248114227439303E-4</c:v>
                </c:pt>
                <c:pt idx="2511">
                  <c:v>3.9248114147058283E-4</c:v>
                </c:pt>
                <c:pt idx="2512">
                  <c:v>3.9248114067402232E-4</c:v>
                </c:pt>
                <c:pt idx="2513">
                  <c:v>3.9248113988464621E-4</c:v>
                </c:pt>
                <c:pt idx="2514">
                  <c:v>3.924811391023899E-4</c:v>
                </c:pt>
                <c:pt idx="2515">
                  <c:v>3.9248113832718946E-4</c:v>
                </c:pt>
                <c:pt idx="2516">
                  <c:v>3.9248113755898132E-4</c:v>
                </c:pt>
                <c:pt idx="2517">
                  <c:v>3.9248113679770269E-4</c:v>
                </c:pt>
                <c:pt idx="2518">
                  <c:v>3.9248113604329119E-4</c:v>
                </c:pt>
                <c:pt idx="2519">
                  <c:v>3.9248113529568511E-4</c:v>
                </c:pt>
                <c:pt idx="2520">
                  <c:v>3.9248113455482315E-4</c:v>
                </c:pt>
                <c:pt idx="2521">
                  <c:v>3.9248113382064475E-4</c:v>
                </c:pt>
                <c:pt idx="2522">
                  <c:v>3.9248113309308974E-4</c:v>
                </c:pt>
                <c:pt idx="2523">
                  <c:v>3.9248113237209855E-4</c:v>
                </c:pt>
                <c:pt idx="2524">
                  <c:v>3.9248113165761214E-4</c:v>
                </c:pt>
                <c:pt idx="2525">
                  <c:v>3.9248113094957196E-4</c:v>
                </c:pt>
                <c:pt idx="2526">
                  <c:v>3.9248113024792011E-4</c:v>
                </c:pt>
                <c:pt idx="2527">
                  <c:v>3.9248112955259903E-4</c:v>
                </c:pt>
                <c:pt idx="2528">
                  <c:v>3.924811288635518E-4</c:v>
                </c:pt>
                <c:pt idx="2529">
                  <c:v>3.9248112818072198E-4</c:v>
                </c:pt>
                <c:pt idx="2530">
                  <c:v>3.9248112750405362E-4</c:v>
                </c:pt>
                <c:pt idx="2531">
                  <c:v>3.9248112683349133E-4</c:v>
                </c:pt>
                <c:pt idx="2532">
                  <c:v>3.9248112616898013E-4</c:v>
                </c:pt>
                <c:pt idx="2533">
                  <c:v>3.9248112551046554E-4</c:v>
                </c:pt>
                <c:pt idx="2534">
                  <c:v>3.9248112485789364E-4</c:v>
                </c:pt>
                <c:pt idx="2535">
                  <c:v>3.9248112411930541E-4</c:v>
                </c:pt>
                <c:pt idx="2536">
                  <c:v>3.924811234792884E-4</c:v>
                </c:pt>
                <c:pt idx="2537">
                  <c:v>3.9248112284504769E-4</c:v>
                </c:pt>
                <c:pt idx="2538">
                  <c:v>3.9248112221653119E-4</c:v>
                </c:pt>
                <c:pt idx="2539">
                  <c:v>3.924811215936874E-4</c:v>
                </c:pt>
                <c:pt idx="2540">
                  <c:v>3.9248112097646536E-4</c:v>
                </c:pt>
                <c:pt idx="2541">
                  <c:v>3.9248112036481439E-4</c:v>
                </c:pt>
                <c:pt idx="2542">
                  <c:v>3.9248111975868439E-4</c:v>
                </c:pt>
                <c:pt idx="2543">
                  <c:v>3.9248111915802565E-4</c:v>
                </c:pt>
                <c:pt idx="2544">
                  <c:v>3.9248111856278895E-4</c:v>
                </c:pt>
                <c:pt idx="2545">
                  <c:v>3.9248111797292545E-4</c:v>
                </c:pt>
                <c:pt idx="2546">
                  <c:v>3.9248111738838685E-4</c:v>
                </c:pt>
                <c:pt idx="2547">
                  <c:v>3.9248111680912512E-4</c:v>
                </c:pt>
                <c:pt idx="2548">
                  <c:v>3.9248111623509281E-4</c:v>
                </c:pt>
                <c:pt idx="2549">
                  <c:v>3.9248111566624289E-4</c:v>
                </c:pt>
                <c:pt idx="2550">
                  <c:v>3.9248111510252861E-4</c:v>
                </c:pt>
                <c:pt idx="2551">
                  <c:v>3.9248111454390379E-4</c:v>
                </c:pt>
                <c:pt idx="2552">
                  <c:v>3.9248111399032263E-4</c:v>
                </c:pt>
                <c:pt idx="2553">
                  <c:v>3.9248111344173975E-4</c:v>
                </c:pt>
                <c:pt idx="2554">
                  <c:v>3.9248111289811005E-4</c:v>
                </c:pt>
                <c:pt idx="2555">
                  <c:v>3.9248111235938896E-4</c:v>
                </c:pt>
                <c:pt idx="2556">
                  <c:v>3.9248111182553237E-4</c:v>
                </c:pt>
                <c:pt idx="2557">
                  <c:v>3.924811112964964E-4</c:v>
                </c:pt>
                <c:pt idx="2558">
                  <c:v>3.9248111077223765E-4</c:v>
                </c:pt>
                <c:pt idx="2559">
                  <c:v>3.9248111025271313E-4</c:v>
                </c:pt>
                <c:pt idx="2560">
                  <c:v>3.9248110973788016E-4</c:v>
                </c:pt>
                <c:pt idx="2561">
                  <c:v>3.9248110922769657E-4</c:v>
                </c:pt>
                <c:pt idx="2562">
                  <c:v>3.9248110872212042E-4</c:v>
                </c:pt>
                <c:pt idx="2563">
                  <c:v>3.9248110822111027E-4</c:v>
                </c:pt>
                <c:pt idx="2564">
                  <c:v>3.9248110772462498E-4</c:v>
                </c:pt>
                <c:pt idx="2565">
                  <c:v>3.9248110723262379E-4</c:v>
                </c:pt>
                <c:pt idx="2566">
                  <c:v>3.9248110674506626E-4</c:v>
                </c:pt>
                <c:pt idx="2567">
                  <c:v>3.9248110626191249E-4</c:v>
                </c:pt>
                <c:pt idx="2568">
                  <c:v>3.9248110578312274E-4</c:v>
                </c:pt>
                <c:pt idx="2569">
                  <c:v>3.9248110530865771E-4</c:v>
                </c:pt>
                <c:pt idx="2570">
                  <c:v>3.9248110483847847E-4</c:v>
                </c:pt>
                <c:pt idx="2571">
                  <c:v>3.9248110437254638E-4</c:v>
                </c:pt>
                <c:pt idx="2572">
                  <c:v>3.9248110391082322E-4</c:v>
                </c:pt>
                <c:pt idx="2573">
                  <c:v>3.9248110345327104E-4</c:v>
                </c:pt>
                <c:pt idx="2574">
                  <c:v>3.9248110299985227E-4</c:v>
                </c:pt>
                <c:pt idx="2575">
                  <c:v>3.9248110255052967E-4</c:v>
                </c:pt>
                <c:pt idx="2576">
                  <c:v>3.9248110210526638E-4</c:v>
                </c:pt>
                <c:pt idx="2577">
                  <c:v>3.924811016640258E-4</c:v>
                </c:pt>
                <c:pt idx="2578">
                  <c:v>3.9248110122677167E-4</c:v>
                </c:pt>
                <c:pt idx="2579">
                  <c:v>3.9248110079346811E-4</c:v>
                </c:pt>
                <c:pt idx="2580">
                  <c:v>3.9248110036407949E-4</c:v>
                </c:pt>
                <c:pt idx="2581">
                  <c:v>3.9248109993857057E-4</c:v>
                </c:pt>
                <c:pt idx="2582">
                  <c:v>3.9248109951690641E-4</c:v>
                </c:pt>
                <c:pt idx="2583">
                  <c:v>3.9248109909905229E-4</c:v>
                </c:pt>
                <c:pt idx="2584">
                  <c:v>3.924810986849739E-4</c:v>
                </c:pt>
                <c:pt idx="2585">
                  <c:v>3.9248109827463726E-4</c:v>
                </c:pt>
                <c:pt idx="2586">
                  <c:v>3.9248109786800864E-4</c:v>
                </c:pt>
                <c:pt idx="2587">
                  <c:v>3.9248109740778775E-4</c:v>
                </c:pt>
                <c:pt idx="2588">
                  <c:v>3.9248109700899272E-4</c:v>
                </c:pt>
                <c:pt idx="2589">
                  <c:v>3.9248109661380167E-4</c:v>
                </c:pt>
                <c:pt idx="2590">
                  <c:v>3.9248109622218216E-4</c:v>
                </c:pt>
                <c:pt idx="2591">
                  <c:v>3.9248109583410196E-4</c:v>
                </c:pt>
                <c:pt idx="2592">
                  <c:v>3.9248109544952917E-4</c:v>
                </c:pt>
                <c:pt idx="2593">
                  <c:v>3.9248109506843221E-4</c:v>
                </c:pt>
                <c:pt idx="2594">
                  <c:v>3.9248109469077971E-4</c:v>
                </c:pt>
                <c:pt idx="2595">
                  <c:v>3.9248109431654066E-4</c:v>
                </c:pt>
                <c:pt idx="2596">
                  <c:v>3.9248109394568432E-4</c:v>
                </c:pt>
                <c:pt idx="2597">
                  <c:v>3.9248109357818012E-4</c:v>
                </c:pt>
                <c:pt idx="2598">
                  <c:v>3.9248109321399785E-4</c:v>
                </c:pt>
                <c:pt idx="2599">
                  <c:v>3.9248109285310761E-4</c:v>
                </c:pt>
                <c:pt idx="2600">
                  <c:v>3.9248109249547973E-4</c:v>
                </c:pt>
                <c:pt idx="2601">
                  <c:v>3.9248109214108477E-4</c:v>
                </c:pt>
                <c:pt idx="2602">
                  <c:v>3.9248109178989353E-4</c:v>
                </c:pt>
                <c:pt idx="2603">
                  <c:v>3.9248109144187726E-4</c:v>
                </c:pt>
                <c:pt idx="2604">
                  <c:v>3.9248109109700719E-4</c:v>
                </c:pt>
                <c:pt idx="2605">
                  <c:v>3.9248109075525506E-4</c:v>
                </c:pt>
                <c:pt idx="2606">
                  <c:v>3.9248109041659275E-4</c:v>
                </c:pt>
                <c:pt idx="2607">
                  <c:v>3.9248109008099233E-4</c:v>
                </c:pt>
                <c:pt idx="2608">
                  <c:v>3.9248108974842622E-4</c:v>
                </c:pt>
                <c:pt idx="2609">
                  <c:v>3.9248108941886708E-4</c:v>
                </c:pt>
                <c:pt idx="2610">
                  <c:v>3.9248108909228777E-4</c:v>
                </c:pt>
                <c:pt idx="2611">
                  <c:v>3.9248108876866145E-4</c:v>
                </c:pt>
                <c:pt idx="2612">
                  <c:v>3.9248108844796144E-4</c:v>
                </c:pt>
                <c:pt idx="2613">
                  <c:v>3.9248108813016145E-4</c:v>
                </c:pt>
                <c:pt idx="2614">
                  <c:v>3.924810878152352E-4</c:v>
                </c:pt>
                <c:pt idx="2615">
                  <c:v>3.9248108750315687E-4</c:v>
                </c:pt>
                <c:pt idx="2616">
                  <c:v>3.9248108719390073E-4</c:v>
                </c:pt>
                <c:pt idx="2617">
                  <c:v>3.9248108688744128E-4</c:v>
                </c:pt>
                <c:pt idx="2618">
                  <c:v>3.9248108658375343E-4</c:v>
                </c:pt>
                <c:pt idx="2619">
                  <c:v>3.9248108628281203E-4</c:v>
                </c:pt>
                <c:pt idx="2620">
                  <c:v>3.9248108598459241E-4</c:v>
                </c:pt>
                <c:pt idx="2621">
                  <c:v>3.9248108568907001E-4</c:v>
                </c:pt>
                <c:pt idx="2622">
                  <c:v>3.9248108539622045E-4</c:v>
                </c:pt>
                <c:pt idx="2623">
                  <c:v>3.9248108510601964E-4</c:v>
                </c:pt>
                <c:pt idx="2624">
                  <c:v>3.9248108481844369E-4</c:v>
                </c:pt>
                <c:pt idx="2625">
                  <c:v>3.9248108453346895E-4</c:v>
                </c:pt>
                <c:pt idx="2626">
                  <c:v>3.9248108425107191E-4</c:v>
                </c:pt>
                <c:pt idx="2627">
                  <c:v>3.9248108397122936E-4</c:v>
                </c:pt>
                <c:pt idx="2628">
                  <c:v>3.924810836939182E-4</c:v>
                </c:pt>
                <c:pt idx="2629">
                  <c:v>3.9248108341911561E-4</c:v>
                </c:pt>
                <c:pt idx="2630">
                  <c:v>3.9248108314679899E-4</c:v>
                </c:pt>
                <c:pt idx="2631">
                  <c:v>3.9248108287694584E-4</c:v>
                </c:pt>
                <c:pt idx="2632">
                  <c:v>3.9248108260953404E-4</c:v>
                </c:pt>
                <c:pt idx="2633">
                  <c:v>3.9248108234454148E-4</c:v>
                </c:pt>
                <c:pt idx="2634">
                  <c:v>3.924810820819463E-4</c:v>
                </c:pt>
                <c:pt idx="2635">
                  <c:v>3.9248108182172699E-4</c:v>
                </c:pt>
                <c:pt idx="2636">
                  <c:v>3.9248108156386197E-4</c:v>
                </c:pt>
                <c:pt idx="2637">
                  <c:v>3.924810813083301E-4</c:v>
                </c:pt>
                <c:pt idx="2638">
                  <c:v>3.9248108105511029E-4</c:v>
                </c:pt>
                <c:pt idx="2639">
                  <c:v>3.9248108076852059E-4</c:v>
                </c:pt>
                <c:pt idx="2640">
                  <c:v>3.9248108052018516E-4</c:v>
                </c:pt>
                <c:pt idx="2641">
                  <c:v>3.9248108027409686E-4</c:v>
                </c:pt>
                <c:pt idx="2642">
                  <c:v>3.9248108003023539E-4</c:v>
                </c:pt>
                <c:pt idx="2643">
                  <c:v>3.9248107978858066E-4</c:v>
                </c:pt>
                <c:pt idx="2644">
                  <c:v>3.9248107954911277E-4</c:v>
                </c:pt>
                <c:pt idx="2645">
                  <c:v>3.9248107931181192E-4</c:v>
                </c:pt>
                <c:pt idx="2646">
                  <c:v>3.924810790766586E-4</c:v>
                </c:pt>
                <c:pt idx="2647">
                  <c:v>3.9248107884363342E-4</c:v>
                </c:pt>
                <c:pt idx="2648">
                  <c:v>3.9248107861271716E-4</c:v>
                </c:pt>
                <c:pt idx="2649">
                  <c:v>3.9248107838389077E-4</c:v>
                </c:pt>
                <c:pt idx="2650">
                  <c:v>3.9248107815713547E-4</c:v>
                </c:pt>
                <c:pt idx="2651">
                  <c:v>3.9248107793243245E-4</c:v>
                </c:pt>
                <c:pt idx="2652">
                  <c:v>3.9248107758342972E-4</c:v>
                </c:pt>
                <c:pt idx="2653">
                  <c:v>3.9248107736391944E-4</c:v>
                </c:pt>
                <c:pt idx="2654">
                  <c:v>3.9248107714639607E-4</c:v>
                </c:pt>
                <c:pt idx="2655">
                  <c:v>3.9248107693084171E-4</c:v>
                </c:pt>
                <c:pt idx="2656">
                  <c:v>3.9248107671723854E-4</c:v>
                </c:pt>
                <c:pt idx="2657">
                  <c:v>3.9248107650556894E-4</c:v>
                </c:pt>
                <c:pt idx="2658">
                  <c:v>3.924810762958155E-4</c:v>
                </c:pt>
                <c:pt idx="2659">
                  <c:v>3.9248107608796083E-4</c:v>
                </c:pt>
                <c:pt idx="2660">
                  <c:v>3.9248107588198789E-4</c:v>
                </c:pt>
                <c:pt idx="2661">
                  <c:v>3.9248107567787962E-4</c:v>
                </c:pt>
                <c:pt idx="2662">
                  <c:v>3.9248107547561922E-4</c:v>
                </c:pt>
                <c:pt idx="2663">
                  <c:v>3.9248107527518997E-4</c:v>
                </c:pt>
                <c:pt idx="2664">
                  <c:v>3.9248107507657535E-4</c:v>
                </c:pt>
                <c:pt idx="2665">
                  <c:v>3.9248107487975899E-4</c:v>
                </c:pt>
                <c:pt idx="2666">
                  <c:v>3.9248107468472463E-4</c:v>
                </c:pt>
                <c:pt idx="2667">
                  <c:v>3.9248107449145616E-4</c:v>
                </c:pt>
                <c:pt idx="2668">
                  <c:v>3.924810742999377E-4</c:v>
                </c:pt>
                <c:pt idx="2669">
                  <c:v>3.9248107411015332E-4</c:v>
                </c:pt>
                <c:pt idx="2670">
                  <c:v>3.924810739220875E-4</c:v>
                </c:pt>
                <c:pt idx="2671">
                  <c:v>3.9248107373572458E-4</c:v>
                </c:pt>
                <c:pt idx="2672">
                  <c:v>3.9248107355104928E-4</c:v>
                </c:pt>
                <c:pt idx="2673">
                  <c:v>3.9248107336804636E-4</c:v>
                </c:pt>
                <c:pt idx="2674">
                  <c:v>3.9248107318670065E-4</c:v>
                </c:pt>
                <c:pt idx="2675">
                  <c:v>3.9248107300699723E-4</c:v>
                </c:pt>
                <c:pt idx="2676">
                  <c:v>3.9248107282892125E-4</c:v>
                </c:pt>
                <c:pt idx="2677">
                  <c:v>3.9248107265245797E-4</c:v>
                </c:pt>
                <c:pt idx="2678">
                  <c:v>3.9248107247759285E-4</c:v>
                </c:pt>
                <c:pt idx="2679">
                  <c:v>3.9248107230431149E-4</c:v>
                </c:pt>
                <c:pt idx="2680">
                  <c:v>3.9248107213259951E-4</c:v>
                </c:pt>
                <c:pt idx="2681">
                  <c:v>3.9248107196244281E-4</c:v>
                </c:pt>
                <c:pt idx="2682">
                  <c:v>3.9248107179382731E-4</c:v>
                </c:pt>
                <c:pt idx="2683">
                  <c:v>3.9248107162673902E-4</c:v>
                </c:pt>
                <c:pt idx="2684">
                  <c:v>3.9248107146116421E-4</c:v>
                </c:pt>
                <c:pt idx="2685">
                  <c:v>3.9248107129708924E-4</c:v>
                </c:pt>
                <c:pt idx="2686">
                  <c:v>3.9248107113450044E-4</c:v>
                </c:pt>
                <c:pt idx="2687">
                  <c:v>3.9248107097338453E-4</c:v>
                </c:pt>
                <c:pt idx="2688">
                  <c:v>3.9248107081372806E-4</c:v>
                </c:pt>
                <c:pt idx="2689">
                  <c:v>3.9248107065551792E-4</c:v>
                </c:pt>
                <c:pt idx="2690">
                  <c:v>3.9248107049874104E-4</c:v>
                </c:pt>
                <c:pt idx="2691">
                  <c:v>3.9248107034338446E-4</c:v>
                </c:pt>
                <c:pt idx="2692">
                  <c:v>3.9248107018943529E-4</c:v>
                </c:pt>
                <c:pt idx="2693">
                  <c:v>3.9248107003688089E-4</c:v>
                </c:pt>
                <c:pt idx="2694">
                  <c:v>3.9248106988570863E-4</c:v>
                </c:pt>
                <c:pt idx="2695">
                  <c:v>3.9248106973590604E-4</c:v>
                </c:pt>
                <c:pt idx="2696">
                  <c:v>3.9248106958746066E-4</c:v>
                </c:pt>
                <c:pt idx="2697">
                  <c:v>3.9248106944036028E-4</c:v>
                </c:pt>
                <c:pt idx="2698">
                  <c:v>3.9248106929459277E-4</c:v>
                </c:pt>
                <c:pt idx="2699">
                  <c:v>3.9248106915014608E-4</c:v>
                </c:pt>
                <c:pt idx="2700">
                  <c:v>3.924810690070082E-4</c:v>
                </c:pt>
                <c:pt idx="2701">
                  <c:v>3.9248106886516734E-4</c:v>
                </c:pt>
                <c:pt idx="2702">
                  <c:v>3.924810687246118E-4</c:v>
                </c:pt>
                <c:pt idx="2703">
                  <c:v>3.9248106858532993E-4</c:v>
                </c:pt>
                <c:pt idx="2704">
                  <c:v>3.9248106844731024E-4</c:v>
                </c:pt>
                <c:pt idx="2705">
                  <c:v>3.9248106831054133E-4</c:v>
                </c:pt>
                <c:pt idx="2706">
                  <c:v>3.9248106817501183E-4</c:v>
                </c:pt>
                <c:pt idx="2707">
                  <c:v>3.9248106804071062E-4</c:v>
                </c:pt>
                <c:pt idx="2708">
                  <c:v>3.9248106790762649E-4</c:v>
                </c:pt>
                <c:pt idx="2709">
                  <c:v>3.9248106777574858E-4</c:v>
                </c:pt>
                <c:pt idx="2710">
                  <c:v>3.9248106764506584E-4</c:v>
                </c:pt>
                <c:pt idx="2711">
                  <c:v>3.9248106751556754E-4</c:v>
                </c:pt>
                <c:pt idx="2712">
                  <c:v>3.92481067387243E-4</c:v>
                </c:pt>
                <c:pt idx="2713">
                  <c:v>3.9248106726008154E-4</c:v>
                </c:pt>
                <c:pt idx="2714">
                  <c:v>3.9248106713407269E-4</c:v>
                </c:pt>
                <c:pt idx="2715">
                  <c:v>3.9248106700920599E-4</c:v>
                </c:pt>
                <c:pt idx="2716">
                  <c:v>3.9248106688547115E-4</c:v>
                </c:pt>
                <c:pt idx="2717">
                  <c:v>3.9248106676285785E-4</c:v>
                </c:pt>
                <c:pt idx="2718">
                  <c:v>3.9248106664135609E-4</c:v>
                </c:pt>
                <c:pt idx="2719">
                  <c:v>3.9248106652095571E-4</c:v>
                </c:pt>
                <c:pt idx="2720">
                  <c:v>3.9248106640164679E-4</c:v>
                </c:pt>
                <c:pt idx="2721">
                  <c:v>3.9248106628341948E-4</c:v>
                </c:pt>
                <c:pt idx="2722">
                  <c:v>3.9248106616626395E-4</c:v>
                </c:pt>
                <c:pt idx="2723">
                  <c:v>3.9248106605017051E-4</c:v>
                </c:pt>
                <c:pt idx="2724">
                  <c:v>3.9248106593512961E-4</c:v>
                </c:pt>
                <c:pt idx="2725">
                  <c:v>3.9248106582113167E-4</c:v>
                </c:pt>
                <c:pt idx="2726">
                  <c:v>3.9248106570816729E-4</c:v>
                </c:pt>
                <c:pt idx="2727">
                  <c:v>3.924810655962271E-4</c:v>
                </c:pt>
                <c:pt idx="2728">
                  <c:v>3.9248106548530183E-4</c:v>
                </c:pt>
                <c:pt idx="2729">
                  <c:v>3.9248106537538238E-4</c:v>
                </c:pt>
                <c:pt idx="2730">
                  <c:v>3.9248106526645953E-4</c:v>
                </c:pt>
                <c:pt idx="2731">
                  <c:v>3.9248106515852438E-4</c:v>
                </c:pt>
                <c:pt idx="2732">
                  <c:v>3.9248106505156789E-4</c:v>
                </c:pt>
                <c:pt idx="2733">
                  <c:v>3.9248106494558127E-4</c:v>
                </c:pt>
                <c:pt idx="2734">
                  <c:v>3.9248106484055575E-4</c:v>
                </c:pt>
                <c:pt idx="2735">
                  <c:v>3.9248106473648264E-4</c:v>
                </c:pt>
                <c:pt idx="2736">
                  <c:v>3.9248106463335327E-4</c:v>
                </c:pt>
                <c:pt idx="2737">
                  <c:v>3.9248106453115914E-4</c:v>
                </c:pt>
                <c:pt idx="2738">
                  <c:v>3.9248106442989179E-4</c:v>
                </c:pt>
                <c:pt idx="2739">
                  <c:v>3.924810643295428E-4</c:v>
                </c:pt>
                <c:pt idx="2740">
                  <c:v>3.9248106423010395E-4</c:v>
                </c:pt>
                <c:pt idx="2741">
                  <c:v>3.9248106413156689E-4</c:v>
                </c:pt>
                <c:pt idx="2742">
                  <c:v>3.9248106403392359E-4</c:v>
                </c:pt>
                <c:pt idx="2743">
                  <c:v>3.9248106393716581E-4</c:v>
                </c:pt>
                <c:pt idx="2744">
                  <c:v>3.9248106384128569E-4</c:v>
                </c:pt>
                <c:pt idx="2745">
                  <c:v>3.9248106374627516E-4</c:v>
                </c:pt>
                <c:pt idx="2746">
                  <c:v>3.924810636521264E-4</c:v>
                </c:pt>
                <c:pt idx="2747">
                  <c:v>3.9248106355883167E-4</c:v>
                </c:pt>
                <c:pt idx="2748">
                  <c:v>3.9248106346638316E-4</c:v>
                </c:pt>
                <c:pt idx="2749">
                  <c:v>3.9248106337477328E-4</c:v>
                </c:pt>
                <c:pt idx="2750">
                  <c:v>3.9248106328399434E-4</c:v>
                </c:pt>
                <c:pt idx="2751">
                  <c:v>3.9248106319403895E-4</c:v>
                </c:pt>
                <c:pt idx="2752">
                  <c:v>3.9248106310489953E-4</c:v>
                </c:pt>
                <c:pt idx="2753">
                  <c:v>3.9248106301656882E-4</c:v>
                </c:pt>
                <c:pt idx="2754">
                  <c:v>3.9248106292903939E-4</c:v>
                </c:pt>
                <c:pt idx="2755">
                  <c:v>3.9248106284230403E-4</c:v>
                </c:pt>
                <c:pt idx="2756">
                  <c:v>3.9248106275635558E-4</c:v>
                </c:pt>
                <c:pt idx="2757">
                  <c:v>3.924810626711869E-4</c:v>
                </c:pt>
                <c:pt idx="2758">
                  <c:v>3.9248106258679092E-4</c:v>
                </c:pt>
                <c:pt idx="2759">
                  <c:v>3.9248106250316066E-4</c:v>
                </c:pt>
                <c:pt idx="2760">
                  <c:v>3.9248106242028918E-4</c:v>
                </c:pt>
                <c:pt idx="2761">
                  <c:v>3.9248106233816959E-4</c:v>
                </c:pt>
                <c:pt idx="2762">
                  <c:v>3.9248106225679512E-4</c:v>
                </c:pt>
                <c:pt idx="2763">
                  <c:v>3.9248106217615905E-4</c:v>
                </c:pt>
                <c:pt idx="2764">
                  <c:v>3.924810620962546E-4</c:v>
                </c:pt>
                <c:pt idx="2765">
                  <c:v>3.9248106201707526E-4</c:v>
                </c:pt>
                <c:pt idx="2766">
                  <c:v>3.9248106193861437E-4</c:v>
                </c:pt>
                <c:pt idx="2767">
                  <c:v>3.9248106186086547E-4</c:v>
                </c:pt>
                <c:pt idx="2768">
                  <c:v>3.9248106178382212E-4</c:v>
                </c:pt>
                <c:pt idx="2769">
                  <c:v>3.9248106170747791E-4</c:v>
                </c:pt>
                <c:pt idx="2770">
                  <c:v>3.9248106163182651E-4</c:v>
                </c:pt>
                <c:pt idx="2771">
                  <c:v>3.9248106155686168E-4</c:v>
                </c:pt>
                <c:pt idx="2772">
                  <c:v>3.9248106148257719E-4</c:v>
                </c:pt>
                <c:pt idx="2773">
                  <c:v>3.9248106140896686E-4</c:v>
                </c:pt>
                <c:pt idx="2774">
                  <c:v>3.9248106133602461E-4</c:v>
                </c:pt>
                <c:pt idx="2775">
                  <c:v>3.9248106126374437E-4</c:v>
                </c:pt>
                <c:pt idx="2776">
                  <c:v>3.9248106119212014E-4</c:v>
                </c:pt>
                <c:pt idx="2777">
                  <c:v>3.9248106112114604E-4</c:v>
                </c:pt>
                <c:pt idx="2778">
                  <c:v>3.9248106105081612E-4</c:v>
                </c:pt>
                <c:pt idx="2779">
                  <c:v>3.9248106098112453E-4</c:v>
                </c:pt>
                <c:pt idx="2780">
                  <c:v>3.9248106091206551E-4</c:v>
                </c:pt>
                <c:pt idx="2781">
                  <c:v>3.9248106084363338E-4</c:v>
                </c:pt>
                <c:pt idx="2782">
                  <c:v>3.9248106077582244E-4</c:v>
                </c:pt>
                <c:pt idx="2783">
                  <c:v>3.9248106070862701E-4</c:v>
                </c:pt>
                <c:pt idx="2784">
                  <c:v>3.924810606420416E-4</c:v>
                </c:pt>
                <c:pt idx="2785">
                  <c:v>3.9248106057606063E-4</c:v>
                </c:pt>
                <c:pt idx="2786">
                  <c:v>3.9248106051067858E-4</c:v>
                </c:pt>
                <c:pt idx="2787">
                  <c:v>3.9248106044589013E-4</c:v>
                </c:pt>
                <c:pt idx="2788">
                  <c:v>3.9248106038168985E-4</c:v>
                </c:pt>
                <c:pt idx="2789">
                  <c:v>3.9248106031807245E-4</c:v>
                </c:pt>
                <c:pt idx="2790">
                  <c:v>3.9248106025503254E-4</c:v>
                </c:pt>
                <c:pt idx="2791">
                  <c:v>3.9248106019256504E-4</c:v>
                </c:pt>
                <c:pt idx="2792">
                  <c:v>3.9248106013066463E-4</c:v>
                </c:pt>
                <c:pt idx="2793">
                  <c:v>3.9248106006932627E-4</c:v>
                </c:pt>
                <c:pt idx="2794">
                  <c:v>3.9248106000854487E-4</c:v>
                </c:pt>
                <c:pt idx="2795">
                  <c:v>3.9248105994831527E-4</c:v>
                </c:pt>
                <c:pt idx="2796">
                  <c:v>3.924810598886326E-4</c:v>
                </c:pt>
                <c:pt idx="2797">
                  <c:v>3.9248105982949186E-4</c:v>
                </c:pt>
                <c:pt idx="2798">
                  <c:v>3.9248105977088808E-4</c:v>
                </c:pt>
                <c:pt idx="2799">
                  <c:v>3.9248105971281648E-4</c:v>
                </c:pt>
                <c:pt idx="2800">
                  <c:v>3.9248105965527223E-4</c:v>
                </c:pt>
                <c:pt idx="2801">
                  <c:v>3.9248105959825051E-4</c:v>
                </c:pt>
                <c:pt idx="2802">
                  <c:v>3.9248105954174661E-4</c:v>
                </c:pt>
                <c:pt idx="2803">
                  <c:v>3.9248105948575581E-4</c:v>
                </c:pt>
                <c:pt idx="2804">
                  <c:v>3.924810594302735E-4</c:v>
                </c:pt>
                <c:pt idx="2805">
                  <c:v>3.9248105937529507E-4</c:v>
                </c:pt>
                <c:pt idx="2806">
                  <c:v>3.9248105932081592E-4</c:v>
                </c:pt>
                <c:pt idx="2807">
                  <c:v>3.9248105926683154E-4</c:v>
                </c:pt>
                <c:pt idx="2808">
                  <c:v>3.9248105921333749E-4</c:v>
                </c:pt>
                <c:pt idx="2809">
                  <c:v>3.9248105916032922E-4</c:v>
                </c:pt>
                <c:pt idx="2810">
                  <c:v>3.9248105910780245E-4</c:v>
                </c:pt>
                <c:pt idx="2811">
                  <c:v>3.9248105905575277E-4</c:v>
                </c:pt>
                <c:pt idx="2812">
                  <c:v>3.9248105900417581E-4</c:v>
                </c:pt>
                <c:pt idx="2813">
                  <c:v>3.9248105895306739E-4</c:v>
                </c:pt>
                <c:pt idx="2814">
                  <c:v>3.9248105890242317E-4</c:v>
                </c:pt>
                <c:pt idx="2815">
                  <c:v>3.9248105885223892E-4</c:v>
                </c:pt>
                <c:pt idx="2816">
                  <c:v>3.9248105880251058E-4</c:v>
                </c:pt>
                <c:pt idx="2817">
                  <c:v>3.9248105875323397E-4</c:v>
                </c:pt>
                <c:pt idx="2818">
                  <c:v>3.9248105870440497E-4</c:v>
                </c:pt>
                <c:pt idx="2819">
                  <c:v>3.9248105865601952E-4</c:v>
                </c:pt>
                <c:pt idx="2820">
                  <c:v>3.9248105860807361E-4</c:v>
                </c:pt>
                <c:pt idx="2821">
                  <c:v>3.9248105856056333E-4</c:v>
                </c:pt>
                <c:pt idx="2822">
                  <c:v>3.9248105851348461E-4</c:v>
                </c:pt>
                <c:pt idx="2823">
                  <c:v>3.9248105846683361E-4</c:v>
                </c:pt>
                <c:pt idx="2824">
                  <c:v>3.9248105842060643E-4</c:v>
                </c:pt>
                <c:pt idx="2825">
                  <c:v>3.9248105837479927E-4</c:v>
                </c:pt>
                <c:pt idx="2826">
                  <c:v>3.9248105832940822E-4</c:v>
                </c:pt>
                <c:pt idx="2827">
                  <c:v>3.9248105828442966E-4</c:v>
                </c:pt>
                <c:pt idx="2828">
                  <c:v>3.9248105823985968E-4</c:v>
                </c:pt>
                <c:pt idx="2829">
                  <c:v>3.9248105819569471E-4</c:v>
                </c:pt>
                <c:pt idx="2830">
                  <c:v>3.9248105815193105E-4</c:v>
                </c:pt>
                <c:pt idx="2831">
                  <c:v>3.9248105810856502E-4</c:v>
                </c:pt>
                <c:pt idx="2832">
                  <c:v>3.92481058065593E-4</c:v>
                </c:pt>
                <c:pt idx="2833">
                  <c:v>3.924810580230115E-4</c:v>
                </c:pt>
                <c:pt idx="2834">
                  <c:v>3.9248105798081695E-4</c:v>
                </c:pt>
                <c:pt idx="2835">
                  <c:v>3.9248105793900578E-4</c:v>
                </c:pt>
                <c:pt idx="2836">
                  <c:v>3.9248105789757456E-4</c:v>
                </c:pt>
                <c:pt idx="2837">
                  <c:v>3.9248105785651984E-4</c:v>
                </c:pt>
                <c:pt idx="2838">
                  <c:v>3.9248105781583824E-4</c:v>
                </c:pt>
                <c:pt idx="2839">
                  <c:v>3.924810577755263E-4</c:v>
                </c:pt>
                <c:pt idx="2840">
                  <c:v>3.9248105773558077E-4</c:v>
                </c:pt>
                <c:pt idx="2841">
                  <c:v>3.9248105769599823E-4</c:v>
                </c:pt>
                <c:pt idx="2842">
                  <c:v>3.9248105765677543E-4</c:v>
                </c:pt>
                <c:pt idx="2843">
                  <c:v>3.9248105761790917E-4</c:v>
                </c:pt>
                <c:pt idx="2844">
                  <c:v>3.9248105757939608E-4</c:v>
                </c:pt>
                <c:pt idx="2845">
                  <c:v>3.9248105754123303E-4</c:v>
                </c:pt>
                <c:pt idx="2846">
                  <c:v>3.9248105750341688E-4</c:v>
                </c:pt>
                <c:pt idx="2847">
                  <c:v>3.9248105746061913E-4</c:v>
                </c:pt>
                <c:pt idx="2848">
                  <c:v>3.9248105742353568E-4</c:v>
                </c:pt>
                <c:pt idx="2849">
                  <c:v>3.924810573867893E-4</c:v>
                </c:pt>
                <c:pt idx="2850">
                  <c:v>3.9248105735037697E-4</c:v>
                </c:pt>
                <c:pt idx="2851">
                  <c:v>3.9248105731429559E-4</c:v>
                </c:pt>
                <c:pt idx="2852">
                  <c:v>3.9248105727854223E-4</c:v>
                </c:pt>
                <c:pt idx="2853">
                  <c:v>3.9248105724311387E-4</c:v>
                </c:pt>
                <c:pt idx="2854">
                  <c:v>3.9248105720800756E-4</c:v>
                </c:pt>
                <c:pt idx="2855">
                  <c:v>3.9248105717322039E-4</c:v>
                </c:pt>
                <c:pt idx="2856">
                  <c:v>3.9248105713874949E-4</c:v>
                </c:pt>
                <c:pt idx="2857">
                  <c:v>3.9248105710459191E-4</c:v>
                </c:pt>
                <c:pt idx="2858">
                  <c:v>3.9248105707074491E-4</c:v>
                </c:pt>
                <c:pt idx="2859">
                  <c:v>3.924810570372056E-4</c:v>
                </c:pt>
                <c:pt idx="2860">
                  <c:v>3.9248105700397123E-4</c:v>
                </c:pt>
                <c:pt idx="2861">
                  <c:v>3.9248105697103902E-4</c:v>
                </c:pt>
                <c:pt idx="2862">
                  <c:v>3.9248105693840622E-4</c:v>
                </c:pt>
                <c:pt idx="2863">
                  <c:v>3.9248105690607016E-4</c:v>
                </c:pt>
                <c:pt idx="2864">
                  <c:v>3.9248105687402808E-4</c:v>
                </c:pt>
                <c:pt idx="2865">
                  <c:v>3.9248105684227733E-4</c:v>
                </c:pt>
                <c:pt idx="2866">
                  <c:v>3.9248105681081525E-4</c:v>
                </c:pt>
                <c:pt idx="2867">
                  <c:v>3.9248105677963928E-4</c:v>
                </c:pt>
                <c:pt idx="2868">
                  <c:v>3.9248105674874679E-4</c:v>
                </c:pt>
                <c:pt idx="2869">
                  <c:v>3.9248105671813521E-4</c:v>
                </c:pt>
                <c:pt idx="2870">
                  <c:v>3.9248105668780199E-4</c:v>
                </c:pt>
                <c:pt idx="2871">
                  <c:v>3.924810566577446E-4</c:v>
                </c:pt>
                <c:pt idx="2872">
                  <c:v>3.9248105662796059E-4</c:v>
                </c:pt>
                <c:pt idx="2873">
                  <c:v>3.9248105659844736E-4</c:v>
                </c:pt>
                <c:pt idx="2874">
                  <c:v>3.9248105656920258E-4</c:v>
                </c:pt>
                <c:pt idx="2875">
                  <c:v>3.924810565402237E-4</c:v>
                </c:pt>
                <c:pt idx="2876">
                  <c:v>3.9248105651150839E-4</c:v>
                </c:pt>
                <c:pt idx="2877">
                  <c:v>3.9248105648305426E-4</c:v>
                </c:pt>
                <c:pt idx="2878">
                  <c:v>3.9248105645485888E-4</c:v>
                </c:pt>
                <c:pt idx="2879">
                  <c:v>3.9248105642691997E-4</c:v>
                </c:pt>
                <c:pt idx="2880">
                  <c:v>3.9248105639923513E-4</c:v>
                </c:pt>
                <c:pt idx="2881">
                  <c:v>3.9248105637180211E-4</c:v>
                </c:pt>
                <c:pt idx="2882">
                  <c:v>3.9248105634461861E-4</c:v>
                </c:pt>
                <c:pt idx="2883">
                  <c:v>3.9248105631768231E-4</c:v>
                </c:pt>
                <c:pt idx="2884">
                  <c:v>3.9248105629099105E-4</c:v>
                </c:pt>
                <c:pt idx="2885">
                  <c:v>3.9248105626454258E-4</c:v>
                </c:pt>
                <c:pt idx="2886">
                  <c:v>3.9248105623833471E-4</c:v>
                </c:pt>
                <c:pt idx="2887">
                  <c:v>3.9248105621236519E-4</c:v>
                </c:pt>
                <c:pt idx="2888">
                  <c:v>3.9248105618663192E-4</c:v>
                </c:pt>
                <c:pt idx="2889">
                  <c:v>3.9248105616113274E-4</c:v>
                </c:pt>
                <c:pt idx="2890">
                  <c:v>3.9248105613586551E-4</c:v>
                </c:pt>
                <c:pt idx="2891">
                  <c:v>3.9248105611082814E-4</c:v>
                </c:pt>
                <c:pt idx="2892">
                  <c:v>3.924810560860185E-4</c:v>
                </c:pt>
                <c:pt idx="2893">
                  <c:v>3.9248105606143465E-4</c:v>
                </c:pt>
                <c:pt idx="2894">
                  <c:v>3.9248105603707437E-4</c:v>
                </c:pt>
                <c:pt idx="2895">
                  <c:v>3.9248105601293574E-4</c:v>
                </c:pt>
                <c:pt idx="2896">
                  <c:v>3.9248105598901673E-4</c:v>
                </c:pt>
                <c:pt idx="2897">
                  <c:v>3.9248105596531531E-4</c:v>
                </c:pt>
                <c:pt idx="2898">
                  <c:v>3.9248105594182954E-4</c:v>
                </c:pt>
                <c:pt idx="2899">
                  <c:v>3.9248105591525021E-4</c:v>
                </c:pt>
                <c:pt idx="2900">
                  <c:v>3.9248105589221997E-4</c:v>
                </c:pt>
                <c:pt idx="2901">
                  <c:v>3.9248105586939925E-4</c:v>
                </c:pt>
                <c:pt idx="2902">
                  <c:v>3.9248105584678621E-4</c:v>
                </c:pt>
                <c:pt idx="2903">
                  <c:v>3.9248105582437889E-4</c:v>
                </c:pt>
                <c:pt idx="2904">
                  <c:v>3.9248105580217551E-4</c:v>
                </c:pt>
                <c:pt idx="2905">
                  <c:v>3.9248105578017413E-4</c:v>
                </c:pt>
                <c:pt idx="2906">
                  <c:v>3.9248105575837293E-4</c:v>
                </c:pt>
                <c:pt idx="2907">
                  <c:v>3.9248105573677015E-4</c:v>
                </c:pt>
                <c:pt idx="2908">
                  <c:v>3.9248105571536393E-4</c:v>
                </c:pt>
                <c:pt idx="2909">
                  <c:v>3.9248105569415255E-4</c:v>
                </c:pt>
                <c:pt idx="2910">
                  <c:v>3.9248105567313415E-4</c:v>
                </c:pt>
                <c:pt idx="2911">
                  <c:v>3.9248105565230706E-4</c:v>
                </c:pt>
                <c:pt idx="2912">
                  <c:v>3.9248105563166949E-4</c:v>
                </c:pt>
                <c:pt idx="2913">
                  <c:v>3.9248105561121976E-4</c:v>
                </c:pt>
                <c:pt idx="2914">
                  <c:v>3.9248105559095613E-4</c:v>
                </c:pt>
                <c:pt idx="2915">
                  <c:v>3.9248105557087692E-4</c:v>
                </c:pt>
                <c:pt idx="2916">
                  <c:v>3.9248105555098045E-4</c:v>
                </c:pt>
                <c:pt idx="2917">
                  <c:v>3.9248105552846326E-4</c:v>
                </c:pt>
                <c:pt idx="2918">
                  <c:v>3.9248105550895282E-4</c:v>
                </c:pt>
                <c:pt idx="2919">
                  <c:v>3.9248105548961998E-4</c:v>
                </c:pt>
                <c:pt idx="2920">
                  <c:v>3.9248105547046305E-4</c:v>
                </c:pt>
                <c:pt idx="2921">
                  <c:v>3.9248105545148056E-4</c:v>
                </c:pt>
                <c:pt idx="2922">
                  <c:v>3.9248105543267079E-4</c:v>
                </c:pt>
                <c:pt idx="2923">
                  <c:v>3.9248105541403228E-4</c:v>
                </c:pt>
                <c:pt idx="2924">
                  <c:v>3.9248105539556343E-4</c:v>
                </c:pt>
                <c:pt idx="2925">
                  <c:v>3.9248105537726264E-4</c:v>
                </c:pt>
                <c:pt idx="2926">
                  <c:v>3.9248105535912849E-4</c:v>
                </c:pt>
                <c:pt idx="2927">
                  <c:v>3.9248105534115942E-4</c:v>
                </c:pt>
                <c:pt idx="2928">
                  <c:v>3.9248105532335394E-4</c:v>
                </c:pt>
                <c:pt idx="2929">
                  <c:v>3.924810553057105E-4</c:v>
                </c:pt>
                <c:pt idx="2930">
                  <c:v>3.9248105528822774E-4</c:v>
                </c:pt>
                <c:pt idx="2931">
                  <c:v>3.9248105527090409E-4</c:v>
                </c:pt>
                <c:pt idx="2932">
                  <c:v>3.9248105525373819E-4</c:v>
                </c:pt>
                <c:pt idx="2933">
                  <c:v>3.9248105523672857E-4</c:v>
                </c:pt>
                <c:pt idx="2934">
                  <c:v>3.9248105521987378E-4</c:v>
                </c:pt>
                <c:pt idx="2935">
                  <c:v>3.9248105520317246E-4</c:v>
                </c:pt>
                <c:pt idx="2936">
                  <c:v>3.924810551866232E-4</c:v>
                </c:pt>
                <c:pt idx="2937">
                  <c:v>3.9248105517022464E-4</c:v>
                </c:pt>
                <c:pt idx="2938">
                  <c:v>3.9248105515397538E-4</c:v>
                </c:pt>
                <c:pt idx="2939">
                  <c:v>3.9248105513787406E-4</c:v>
                </c:pt>
                <c:pt idx="2940">
                  <c:v>3.9248105512191932E-4</c:v>
                </c:pt>
                <c:pt idx="2941">
                  <c:v>3.9248105510610986E-4</c:v>
                </c:pt>
                <c:pt idx="2942">
                  <c:v>3.9248105509044438E-4</c:v>
                </c:pt>
                <c:pt idx="2943">
                  <c:v>3.9248105507492154E-4</c:v>
                </c:pt>
                <c:pt idx="2944">
                  <c:v>3.9248105505954007E-4</c:v>
                </c:pt>
                <c:pt idx="2945">
                  <c:v>3.9248105504429863E-4</c:v>
                </c:pt>
                <c:pt idx="2946">
                  <c:v>3.9248105502919602E-4</c:v>
                </c:pt>
                <c:pt idx="2947">
                  <c:v>3.9248105501423094E-4</c:v>
                </c:pt>
                <c:pt idx="2948">
                  <c:v>3.9248105499940209E-4</c:v>
                </c:pt>
                <c:pt idx="2949">
                  <c:v>3.9248105498470833E-4</c:v>
                </c:pt>
                <c:pt idx="2950">
                  <c:v>3.9248105497014836E-4</c:v>
                </c:pt>
                <c:pt idx="2951">
                  <c:v>3.9248105494957817E-4</c:v>
                </c:pt>
                <c:pt idx="2952">
                  <c:v>3.9248105493533815E-4</c:v>
                </c:pt>
                <c:pt idx="2953">
                  <c:v>3.924810549212278E-4</c:v>
                </c:pt>
                <c:pt idx="2954">
                  <c:v>3.9248105490724598E-4</c:v>
                </c:pt>
                <c:pt idx="2955">
                  <c:v>3.9248105489339151E-4</c:v>
                </c:pt>
                <c:pt idx="2956">
                  <c:v>3.9248105487966323E-4</c:v>
                </c:pt>
                <c:pt idx="2957">
                  <c:v>3.9248105486605996E-4</c:v>
                </c:pt>
                <c:pt idx="2958">
                  <c:v>3.9248105485258062E-4</c:v>
                </c:pt>
                <c:pt idx="2959">
                  <c:v>3.9248105483922406E-4</c:v>
                </c:pt>
                <c:pt idx="2960">
                  <c:v>3.9248105482598915E-4</c:v>
                </c:pt>
                <c:pt idx="2961">
                  <c:v>3.9248105481287481E-4</c:v>
                </c:pt>
                <c:pt idx="2962">
                  <c:v>3.9248105479987988E-4</c:v>
                </c:pt>
                <c:pt idx="2963">
                  <c:v>3.9248105478700341E-4</c:v>
                </c:pt>
                <c:pt idx="2964">
                  <c:v>3.9248105477243092E-4</c:v>
                </c:pt>
                <c:pt idx="2965">
                  <c:v>3.9248105475980446E-4</c:v>
                </c:pt>
                <c:pt idx="2966">
                  <c:v>3.9248105474729299E-4</c:v>
                </c:pt>
                <c:pt idx="2967">
                  <c:v>3.9248105473489552E-4</c:v>
                </c:pt>
                <c:pt idx="2968">
                  <c:v>3.9248105472261096E-4</c:v>
                </c:pt>
                <c:pt idx="2969">
                  <c:v>3.9248105471043835E-4</c:v>
                </c:pt>
                <c:pt idx="2970">
                  <c:v>3.924810546983766E-4</c:v>
                </c:pt>
                <c:pt idx="2971">
                  <c:v>3.9248105468642479E-4</c:v>
                </c:pt>
                <c:pt idx="2972">
                  <c:v>3.9248105467458184E-4</c:v>
                </c:pt>
                <c:pt idx="2973">
                  <c:v>3.9248105466284676E-4</c:v>
                </c:pt>
                <c:pt idx="2974">
                  <c:v>3.9248105465121863E-4</c:v>
                </c:pt>
                <c:pt idx="2975">
                  <c:v>3.9248105463969644E-4</c:v>
                </c:pt>
                <c:pt idx="2976">
                  <c:v>3.9248105462827925E-4</c:v>
                </c:pt>
                <c:pt idx="2977">
                  <c:v>3.9248105461696603E-4</c:v>
                </c:pt>
                <c:pt idx="2978">
                  <c:v>3.9248105460575598E-4</c:v>
                </c:pt>
                <c:pt idx="2979">
                  <c:v>3.92481054594648E-4</c:v>
                </c:pt>
                <c:pt idx="2980">
                  <c:v>3.9248105458364123E-4</c:v>
                </c:pt>
                <c:pt idx="2981">
                  <c:v>3.9248105457273481E-4</c:v>
                </c:pt>
                <c:pt idx="2982">
                  <c:v>3.9248105456192776E-4</c:v>
                </c:pt>
                <c:pt idx="2983">
                  <c:v>3.9248105455121914E-4</c:v>
                </c:pt>
                <c:pt idx="2984">
                  <c:v>3.9248105454060817E-4</c:v>
                </c:pt>
                <c:pt idx="2985">
                  <c:v>3.9248105453009384E-4</c:v>
                </c:pt>
                <c:pt idx="2986">
                  <c:v>3.9248105451967531E-4</c:v>
                </c:pt>
                <c:pt idx="2987">
                  <c:v>3.9248105450935176E-4</c:v>
                </c:pt>
                <c:pt idx="2988">
                  <c:v>3.9248105449912231E-4</c:v>
                </c:pt>
                <c:pt idx="2989">
                  <c:v>3.9248105448898605E-4</c:v>
                </c:pt>
                <c:pt idx="2990">
                  <c:v>3.9248105447894222E-4</c:v>
                </c:pt>
                <c:pt idx="2991">
                  <c:v>3.9248105446898984E-4</c:v>
                </c:pt>
                <c:pt idx="2992">
                  <c:v>3.924810544591282E-4</c:v>
                </c:pt>
                <c:pt idx="2993">
                  <c:v>3.9248105444935645E-4</c:v>
                </c:pt>
                <c:pt idx="2994">
                  <c:v>3.9248105443967377E-4</c:v>
                </c:pt>
                <c:pt idx="2995">
                  <c:v>3.9248105443007934E-4</c:v>
                </c:pt>
                <c:pt idx="2996">
                  <c:v>3.9248105442057235E-4</c:v>
                </c:pt>
                <c:pt idx="2997">
                  <c:v>3.9248105441115199E-4</c:v>
                </c:pt>
                <c:pt idx="2998">
                  <c:v>3.9248105440181755E-4</c:v>
                </c:pt>
                <c:pt idx="2999">
                  <c:v>3.9248105439256817E-4</c:v>
                </c:pt>
                <c:pt idx="3000">
                  <c:v>3.9248105438340308E-4</c:v>
                </c:pt>
                <c:pt idx="3001">
                  <c:v>3.9248105437432153E-4</c:v>
                </c:pt>
                <c:pt idx="3002">
                  <c:v>3.9248105436532276E-4</c:v>
                </c:pt>
                <c:pt idx="3003">
                  <c:v>3.9248105435640601E-4</c:v>
                </c:pt>
                <c:pt idx="3004">
                  <c:v>3.9248105434757058E-4</c:v>
                </c:pt>
                <c:pt idx="3005">
                  <c:v>3.924810543388157E-4</c:v>
                </c:pt>
                <c:pt idx="3006">
                  <c:v>3.9248105433014056E-4</c:v>
                </c:pt>
                <c:pt idx="3007">
                  <c:v>3.9248105432154458E-4</c:v>
                </c:pt>
                <c:pt idx="3008">
                  <c:v>3.9248105431302692E-4</c:v>
                </c:pt>
                <c:pt idx="3009">
                  <c:v>3.9248105430458695E-4</c:v>
                </c:pt>
                <c:pt idx="3010">
                  <c:v>3.9248105429622385E-4</c:v>
                </c:pt>
                <c:pt idx="3011">
                  <c:v>3.9248105428793707E-4</c:v>
                </c:pt>
                <c:pt idx="3012">
                  <c:v>3.9248105427972581E-4</c:v>
                </c:pt>
                <c:pt idx="3013">
                  <c:v>3.9248105427158942E-4</c:v>
                </c:pt>
                <c:pt idx="3014">
                  <c:v>3.9248105426352718E-4</c:v>
                </c:pt>
                <c:pt idx="3015">
                  <c:v>3.9248105425553851E-4</c:v>
                </c:pt>
                <c:pt idx="3016">
                  <c:v>3.9248105424762264E-4</c:v>
                </c:pt>
                <c:pt idx="3017">
                  <c:v>3.9248105423977893E-4</c:v>
                </c:pt>
                <c:pt idx="3018">
                  <c:v>3.9248105423200677E-4</c:v>
                </c:pt>
                <c:pt idx="3019">
                  <c:v>3.9248105422430546E-4</c:v>
                </c:pt>
                <c:pt idx="3020">
                  <c:v>3.9248105421667436E-4</c:v>
                </c:pt>
                <c:pt idx="3021">
                  <c:v>3.9248105420911286E-4</c:v>
                </c:pt>
                <c:pt idx="3022">
                  <c:v>3.9248105420162032E-4</c:v>
                </c:pt>
                <c:pt idx="3023">
                  <c:v>3.9248105419419609E-4</c:v>
                </c:pt>
                <c:pt idx="3024">
                  <c:v>3.9248105418683956E-4</c:v>
                </c:pt>
                <c:pt idx="3025">
                  <c:v>3.9248105417955009E-4</c:v>
                </c:pt>
                <c:pt idx="3026">
                  <c:v>3.9248105417232713E-4</c:v>
                </c:pt>
                <c:pt idx="3027">
                  <c:v>3.9248105416516999E-4</c:v>
                </c:pt>
                <c:pt idx="3028">
                  <c:v>3.9248105415807817E-4</c:v>
                </c:pt>
                <c:pt idx="3029">
                  <c:v>3.9248105415105102E-4</c:v>
                </c:pt>
                <c:pt idx="3030">
                  <c:v>3.9248105414408795E-4</c:v>
                </c:pt>
                <c:pt idx="3031">
                  <c:v>3.9248105413718836E-4</c:v>
                </c:pt>
                <c:pt idx="3032">
                  <c:v>3.924810541303517E-4</c:v>
                </c:pt>
                <c:pt idx="3033">
                  <c:v>3.9248105412357744E-4</c:v>
                </c:pt>
                <c:pt idx="3034">
                  <c:v>3.9248105411686493E-4</c:v>
                </c:pt>
                <c:pt idx="3035">
                  <c:v>3.9248105411021362E-4</c:v>
                </c:pt>
                <c:pt idx="3036">
                  <c:v>3.9248105410362297E-4</c:v>
                </c:pt>
                <c:pt idx="3037">
                  <c:v>3.924810540970925E-4</c:v>
                </c:pt>
                <c:pt idx="3038">
                  <c:v>3.9248105409062155E-4</c:v>
                </c:pt>
                <c:pt idx="3039">
                  <c:v>3.9248105408420958E-4</c:v>
                </c:pt>
                <c:pt idx="3040">
                  <c:v>3.9248105407785615E-4</c:v>
                </c:pt>
                <c:pt idx="3041">
                  <c:v>3.9248105407156068E-4</c:v>
                </c:pt>
                <c:pt idx="3042">
                  <c:v>3.9248105406532261E-4</c:v>
                </c:pt>
                <c:pt idx="3043">
                  <c:v>3.9248105405914141E-4</c:v>
                </c:pt>
                <c:pt idx="3044">
                  <c:v>3.9248105405301665E-4</c:v>
                </c:pt>
                <c:pt idx="3045">
                  <c:v>3.9248105404694777E-4</c:v>
                </c:pt>
                <c:pt idx="3046">
                  <c:v>3.9248105404093419E-4</c:v>
                </c:pt>
                <c:pt idx="3047">
                  <c:v>3.9248105403497552E-4</c:v>
                </c:pt>
                <c:pt idx="3048">
                  <c:v>3.9248105402907117E-4</c:v>
                </c:pt>
                <c:pt idx="3049">
                  <c:v>3.9248105402322071E-4</c:v>
                </c:pt>
                <c:pt idx="3050">
                  <c:v>3.9248105401742359E-4</c:v>
                </c:pt>
                <c:pt idx="3051">
                  <c:v>3.9248105401167938E-4</c:v>
                </c:pt>
                <c:pt idx="3052">
                  <c:v>3.9248105400598759E-4</c:v>
                </c:pt>
                <c:pt idx="3053">
                  <c:v>3.9248105400034773E-4</c:v>
                </c:pt>
                <c:pt idx="3054">
                  <c:v>3.9248105399475932E-4</c:v>
                </c:pt>
                <c:pt idx="3055">
                  <c:v>3.9248105398922186E-4</c:v>
                </c:pt>
                <c:pt idx="3056">
                  <c:v>3.9248105398373493E-4</c:v>
                </c:pt>
                <c:pt idx="3057">
                  <c:v>3.9248105397829809E-4</c:v>
                </c:pt>
                <c:pt idx="3058">
                  <c:v>3.9248105397291086E-4</c:v>
                </c:pt>
                <c:pt idx="3059">
                  <c:v>3.9248105396757279E-4</c:v>
                </c:pt>
                <c:pt idx="3060">
                  <c:v>3.924810539622834E-4</c:v>
                </c:pt>
                <c:pt idx="3061">
                  <c:v>3.9248105395704226E-4</c:v>
                </c:pt>
                <c:pt idx="3062">
                  <c:v>3.9248105395184898E-4</c:v>
                </c:pt>
                <c:pt idx="3063">
                  <c:v>3.9248105394670303E-4</c:v>
                </c:pt>
                <c:pt idx="3064">
                  <c:v>3.9248105394160408E-4</c:v>
                </c:pt>
                <c:pt idx="3065">
                  <c:v>3.9248105393655165E-4</c:v>
                </c:pt>
                <c:pt idx="3066">
                  <c:v>3.9248105393154534E-4</c:v>
                </c:pt>
                <c:pt idx="3067">
                  <c:v>3.9248105392658469E-4</c:v>
                </c:pt>
                <c:pt idx="3068">
                  <c:v>3.9248105392166935E-4</c:v>
                </c:pt>
                <c:pt idx="3069">
                  <c:v>3.9248105391679884E-4</c:v>
                </c:pt>
                <c:pt idx="3070">
                  <c:v>3.9248105391197278E-4</c:v>
                </c:pt>
                <c:pt idx="3071">
                  <c:v>3.9248105390719075E-4</c:v>
                </c:pt>
                <c:pt idx="3072">
                  <c:v>3.9248105390245235E-4</c:v>
                </c:pt>
                <c:pt idx="3073">
                  <c:v>3.9248105389775721E-4</c:v>
                </c:pt>
                <c:pt idx="3074">
                  <c:v>3.924810538931049E-4</c:v>
                </c:pt>
                <c:pt idx="3075">
                  <c:v>3.9248105388849509E-4</c:v>
                </c:pt>
                <c:pt idx="3076">
                  <c:v>3.9248105388392735E-4</c:v>
                </c:pt>
                <c:pt idx="3077">
                  <c:v>3.9248105387940129E-4</c:v>
                </c:pt>
                <c:pt idx="3078">
                  <c:v>3.9248105387491649E-4</c:v>
                </c:pt>
                <c:pt idx="3079">
                  <c:v>3.9248105387047267E-4</c:v>
                </c:pt>
                <c:pt idx="3080">
                  <c:v>3.924810538660694E-4</c:v>
                </c:pt>
                <c:pt idx="3081">
                  <c:v>3.9248105386170635E-4</c:v>
                </c:pt>
                <c:pt idx="3082">
                  <c:v>3.924810538573831E-4</c:v>
                </c:pt>
                <c:pt idx="3083">
                  <c:v>3.9248105385309931E-4</c:v>
                </c:pt>
                <c:pt idx="3084">
                  <c:v>3.924810538488546E-4</c:v>
                </c:pt>
                <c:pt idx="3085">
                  <c:v>3.9248105384464871E-4</c:v>
                </c:pt>
                <c:pt idx="3086">
                  <c:v>3.9248105384048114E-4</c:v>
                </c:pt>
                <c:pt idx="3087">
                  <c:v>3.9248105383635163E-4</c:v>
                </c:pt>
                <c:pt idx="3088">
                  <c:v>3.924810538322598E-4</c:v>
                </c:pt>
                <c:pt idx="3089">
                  <c:v>3.9248105382820537E-4</c:v>
                </c:pt>
                <c:pt idx="3090">
                  <c:v>3.9248105382418792E-4</c:v>
                </c:pt>
                <c:pt idx="3091">
                  <c:v>3.9248105382020716E-4</c:v>
                </c:pt>
                <c:pt idx="3092">
                  <c:v>3.9248105381626272E-4</c:v>
                </c:pt>
                <c:pt idx="3093">
                  <c:v>3.9248105381235428E-4</c:v>
                </c:pt>
                <c:pt idx="3094">
                  <c:v>3.9248105380848157E-4</c:v>
                </c:pt>
                <c:pt idx="3095">
                  <c:v>3.924810538046442E-4</c:v>
                </c:pt>
                <c:pt idx="3096">
                  <c:v>3.9248105380084185E-4</c:v>
                </c:pt>
                <c:pt idx="3097">
                  <c:v>3.9248105379707419E-4</c:v>
                </c:pt>
                <c:pt idx="3098">
                  <c:v>3.9248105379334096E-4</c:v>
                </c:pt>
                <c:pt idx="3099">
                  <c:v>3.9248105378964182E-4</c:v>
                </c:pt>
                <c:pt idx="3100">
                  <c:v>3.9248105378597646E-4</c:v>
                </c:pt>
                <c:pt idx="3101">
                  <c:v>3.9248105378234454E-4</c:v>
                </c:pt>
                <c:pt idx="3102">
                  <c:v>3.9248105377874581E-4</c:v>
                </c:pt>
                <c:pt idx="3103">
                  <c:v>3.9248105377517986E-4</c:v>
                </c:pt>
                <c:pt idx="3104">
                  <c:v>3.9248105377164656E-4</c:v>
                </c:pt>
                <c:pt idx="3105">
                  <c:v>3.9248105376814551E-4</c:v>
                </c:pt>
                <c:pt idx="3106">
                  <c:v>3.9248105376467638E-4</c:v>
                </c:pt>
                <c:pt idx="3107">
                  <c:v>3.9248105376123898E-4</c:v>
                </c:pt>
                <c:pt idx="3108">
                  <c:v>3.9248105375783295E-4</c:v>
                </c:pt>
                <c:pt idx="3109">
                  <c:v>3.92481053754458E-4</c:v>
                </c:pt>
                <c:pt idx="3110">
                  <c:v>3.9248105375111388E-4</c:v>
                </c:pt>
                <c:pt idx="3111">
                  <c:v>3.9248105374780034E-4</c:v>
                </c:pt>
                <c:pt idx="3112">
                  <c:v>3.92481053744517E-4</c:v>
                </c:pt>
                <c:pt idx="3113">
                  <c:v>3.9248105374126369E-4</c:v>
                </c:pt>
                <c:pt idx="3114">
                  <c:v>3.9248105373804003E-4</c:v>
                </c:pt>
                <c:pt idx="3115">
                  <c:v>3.9248105373484586E-4</c:v>
                </c:pt>
                <c:pt idx="3116">
                  <c:v>3.9248105373168086E-4</c:v>
                </c:pt>
                <c:pt idx="3117">
                  <c:v>3.9248105372854475E-4</c:v>
                </c:pt>
                <c:pt idx="3118">
                  <c:v>3.9248105372543732E-4</c:v>
                </c:pt>
                <c:pt idx="3119">
                  <c:v>3.9248105372235824E-4</c:v>
                </c:pt>
                <c:pt idx="3120">
                  <c:v>3.9248105371930724E-4</c:v>
                </c:pt>
                <c:pt idx="3121">
                  <c:v>3.9248105371628416E-4</c:v>
                </c:pt>
                <c:pt idx="3122">
                  <c:v>3.9248105371328867E-4</c:v>
                </c:pt>
                <c:pt idx="3123">
                  <c:v>3.9248105371032056E-4</c:v>
                </c:pt>
                <c:pt idx="3124">
                  <c:v>3.9248105370737955E-4</c:v>
                </c:pt>
                <c:pt idx="3125">
                  <c:v>3.9248105370405127E-4</c:v>
                </c:pt>
                <c:pt idx="3126">
                  <c:v>3.9248105370116751E-4</c:v>
                </c:pt>
                <c:pt idx="3127">
                  <c:v>3.9248105369831009E-4</c:v>
                </c:pt>
                <c:pt idx="3128">
                  <c:v>3.9248105369547875E-4</c:v>
                </c:pt>
                <c:pt idx="3129">
                  <c:v>3.9248105369267333E-4</c:v>
                </c:pt>
                <c:pt idx="3130">
                  <c:v>3.9248105368989349E-4</c:v>
                </c:pt>
                <c:pt idx="3131">
                  <c:v>3.9248105368713907E-4</c:v>
                </c:pt>
                <c:pt idx="3132">
                  <c:v>3.9248105368440981E-4</c:v>
                </c:pt>
                <c:pt idx="3133">
                  <c:v>3.9248105368170548E-4</c:v>
                </c:pt>
                <c:pt idx="3134">
                  <c:v>3.9248105367902582E-4</c:v>
                </c:pt>
                <c:pt idx="3135">
                  <c:v>3.9248105367637067E-4</c:v>
                </c:pt>
                <c:pt idx="3136">
                  <c:v>3.9248105367373979E-4</c:v>
                </c:pt>
                <c:pt idx="3137">
                  <c:v>3.9248105367113294E-4</c:v>
                </c:pt>
                <c:pt idx="3138">
                  <c:v>3.9248105366854988E-4</c:v>
                </c:pt>
                <c:pt idx="3139">
                  <c:v>3.9248105366599041E-4</c:v>
                </c:pt>
                <c:pt idx="3140">
                  <c:v>3.9248105366345435E-4</c:v>
                </c:pt>
                <c:pt idx="3141">
                  <c:v>3.9248105366094149E-4</c:v>
                </c:pt>
                <c:pt idx="3142">
                  <c:v>3.9248105365845151E-4</c:v>
                </c:pt>
                <c:pt idx="3143">
                  <c:v>3.9248105365598436E-4</c:v>
                </c:pt>
                <c:pt idx="3144">
                  <c:v>3.924810536535397E-4</c:v>
                </c:pt>
                <c:pt idx="3145">
                  <c:v>3.9248105365111737E-4</c:v>
                </c:pt>
                <c:pt idx="3146">
                  <c:v>3.9248105364871722E-4</c:v>
                </c:pt>
                <c:pt idx="3147">
                  <c:v>3.9248105364633897E-4</c:v>
                </c:pt>
                <c:pt idx="3148">
                  <c:v>3.9248105364398246E-4</c:v>
                </c:pt>
                <c:pt idx="3149">
                  <c:v>3.9248105364164746E-4</c:v>
                </c:pt>
                <c:pt idx="3150">
                  <c:v>3.9248105363933383E-4</c:v>
                </c:pt>
                <c:pt idx="3151">
                  <c:v>3.9248105363704129E-4</c:v>
                </c:pt>
                <c:pt idx="3152">
                  <c:v>3.9248105363476977E-4</c:v>
                </c:pt>
                <c:pt idx="3153">
                  <c:v>3.9248105363251897E-4</c:v>
                </c:pt>
                <c:pt idx="3154">
                  <c:v>3.9248105363028871E-4</c:v>
                </c:pt>
                <c:pt idx="3155">
                  <c:v>3.9248105362807884E-4</c:v>
                </c:pt>
                <c:pt idx="3156">
                  <c:v>3.9248105362588918E-4</c:v>
                </c:pt>
                <c:pt idx="3157">
                  <c:v>3.9248105362371953E-4</c:v>
                </c:pt>
                <c:pt idx="3158">
                  <c:v>3.9248105362156972E-4</c:v>
                </c:pt>
                <c:pt idx="3159">
                  <c:v>3.9248105361913683E-4</c:v>
                </c:pt>
                <c:pt idx="3160">
                  <c:v>3.9248105361702887E-4</c:v>
                </c:pt>
                <c:pt idx="3161">
                  <c:v>3.924810536149402E-4</c:v>
                </c:pt>
                <c:pt idx="3162">
                  <c:v>3.9248105361287062E-4</c:v>
                </c:pt>
                <c:pt idx="3163">
                  <c:v>3.9248105361081996E-4</c:v>
                </c:pt>
                <c:pt idx="3164">
                  <c:v>3.9248105360878801E-4</c:v>
                </c:pt>
                <c:pt idx="3165">
                  <c:v>3.9248105360677464E-4</c:v>
                </c:pt>
                <c:pt idx="3166">
                  <c:v>3.9248105360477971E-4</c:v>
                </c:pt>
                <c:pt idx="3167">
                  <c:v>3.9248105360280294E-4</c:v>
                </c:pt>
                <c:pt idx="3168">
                  <c:v>3.9248105360084427E-4</c:v>
                </c:pt>
                <c:pt idx="3169">
                  <c:v>3.9248105359890355E-4</c:v>
                </c:pt>
                <c:pt idx="3170">
                  <c:v>3.924810535969805E-4</c:v>
                </c:pt>
                <c:pt idx="3171">
                  <c:v>3.9248105359507507E-4</c:v>
                </c:pt>
                <c:pt idx="3172">
                  <c:v>3.9248105359318704E-4</c:v>
                </c:pt>
                <c:pt idx="3173">
                  <c:v>3.9248105359131631E-4</c:v>
                </c:pt>
                <c:pt idx="3174">
                  <c:v>3.9248105358946265E-4</c:v>
                </c:pt>
                <c:pt idx="3175">
                  <c:v>3.924810535876259E-4</c:v>
                </c:pt>
                <c:pt idx="3176">
                  <c:v>3.9248105358580596E-4</c:v>
                </c:pt>
                <c:pt idx="3177">
                  <c:v>3.9248105358400266E-4</c:v>
                </c:pt>
                <c:pt idx="3178">
                  <c:v>3.9248105358221584E-4</c:v>
                </c:pt>
                <c:pt idx="3179">
                  <c:v>3.9248105358044539E-4</c:v>
                </c:pt>
                <c:pt idx="3180">
                  <c:v>3.924810535786911E-4</c:v>
                </c:pt>
                <c:pt idx="3181">
                  <c:v>3.9248105357695285E-4</c:v>
                </c:pt>
                <c:pt idx="3182">
                  <c:v>3.9248105357523049E-4</c:v>
                </c:pt>
                <c:pt idx="3183">
                  <c:v>3.9248105357352384E-4</c:v>
                </c:pt>
                <c:pt idx="3184">
                  <c:v>3.9248105357183281E-4</c:v>
                </c:pt>
                <c:pt idx="3185">
                  <c:v>3.9248105357015729E-4</c:v>
                </c:pt>
                <c:pt idx="3186">
                  <c:v>3.9248105356849705E-4</c:v>
                </c:pt>
                <c:pt idx="3187">
                  <c:v>3.9248105356685199E-4</c:v>
                </c:pt>
                <c:pt idx="3188">
                  <c:v>3.9248105356522195E-4</c:v>
                </c:pt>
                <c:pt idx="3189">
                  <c:v>3.9248105356360681E-4</c:v>
                </c:pt>
                <c:pt idx="3190">
                  <c:v>3.9248105356200647E-4</c:v>
                </c:pt>
                <c:pt idx="3191">
                  <c:v>3.9248105356042077E-4</c:v>
                </c:pt>
                <c:pt idx="3192">
                  <c:v>3.9248105355884955E-4</c:v>
                </c:pt>
                <c:pt idx="3193">
                  <c:v>3.9248105355729269E-4</c:v>
                </c:pt>
                <c:pt idx="3194">
                  <c:v>3.9248105355575008E-4</c:v>
                </c:pt>
                <c:pt idx="3195">
                  <c:v>3.9248105355422158E-4</c:v>
                </c:pt>
                <c:pt idx="3196">
                  <c:v>3.92481053552707E-4</c:v>
                </c:pt>
                <c:pt idx="3197">
                  <c:v>3.9248105355120636E-4</c:v>
                </c:pt>
                <c:pt idx="3198">
                  <c:v>3.9248105354971937E-4</c:v>
                </c:pt>
                <c:pt idx="3199">
                  <c:v>3.92481053548246E-4</c:v>
                </c:pt>
                <c:pt idx="3200">
                  <c:v>3.9248105354678612E-4</c:v>
                </c:pt>
                <c:pt idx="3201">
                  <c:v>3.9248105354533957E-4</c:v>
                </c:pt>
                <c:pt idx="3202">
                  <c:v>3.9248105354390626E-4</c:v>
                </c:pt>
                <c:pt idx="3203">
                  <c:v>3.9248105354248601E-4</c:v>
                </c:pt>
                <c:pt idx="3204">
                  <c:v>3.9248105354107882E-4</c:v>
                </c:pt>
                <c:pt idx="3205">
                  <c:v>3.9248105353968443E-4</c:v>
                </c:pt>
                <c:pt idx="3206">
                  <c:v>3.9248105353830283E-4</c:v>
                </c:pt>
                <c:pt idx="3207">
                  <c:v>3.9248105353693386E-4</c:v>
                </c:pt>
                <c:pt idx="3208">
                  <c:v>3.9248105353557742E-4</c:v>
                </c:pt>
                <c:pt idx="3209">
                  <c:v>3.9248105353423339E-4</c:v>
                </c:pt>
                <c:pt idx="3210">
                  <c:v>3.9248105353290166E-4</c:v>
                </c:pt>
                <c:pt idx="3211">
                  <c:v>3.9248105353139457E-4</c:v>
                </c:pt>
                <c:pt idx="3212">
                  <c:v>3.9248105353008875E-4</c:v>
                </c:pt>
                <c:pt idx="3213">
                  <c:v>3.9248105352879492E-4</c:v>
                </c:pt>
                <c:pt idx="3214">
                  <c:v>3.9248105352751291E-4</c:v>
                </c:pt>
                <c:pt idx="3215">
                  <c:v>3.9248105352624265E-4</c:v>
                </c:pt>
                <c:pt idx="3216">
                  <c:v>3.9248105352498395E-4</c:v>
                </c:pt>
                <c:pt idx="3217">
                  <c:v>3.9248105352373679E-4</c:v>
                </c:pt>
                <c:pt idx="3218">
                  <c:v>3.9248105352250107E-4</c:v>
                </c:pt>
                <c:pt idx="3219">
                  <c:v>3.9248105352127663E-4</c:v>
                </c:pt>
                <c:pt idx="3220">
                  <c:v>3.9248105352006341E-4</c:v>
                </c:pt>
                <c:pt idx="3221">
                  <c:v>3.9248105351886124E-4</c:v>
                </c:pt>
                <c:pt idx="3222">
                  <c:v>3.9248105351767008E-4</c:v>
                </c:pt>
                <c:pt idx="3223">
                  <c:v>3.9248105351648982E-4</c:v>
                </c:pt>
                <c:pt idx="3224">
                  <c:v>3.9248105351465692E-4</c:v>
                </c:pt>
                <c:pt idx="3225">
                  <c:v>3.9248105351350425E-4</c:v>
                </c:pt>
                <c:pt idx="3226">
                  <c:v>3.924810535123621E-4</c:v>
                </c:pt>
                <c:pt idx="3227">
                  <c:v>3.9248105351123041E-4</c:v>
                </c:pt>
                <c:pt idx="3228">
                  <c:v>3.9248105351010908E-4</c:v>
                </c:pt>
                <c:pt idx="3229">
                  <c:v>3.9248105350899799E-4</c:v>
                </c:pt>
                <c:pt idx="3230">
                  <c:v>3.9248105350789709E-4</c:v>
                </c:pt>
                <c:pt idx="3231">
                  <c:v>3.9248105350680622E-4</c:v>
                </c:pt>
                <c:pt idx="3232">
                  <c:v>3.9248105350572532E-4</c:v>
                </c:pt>
                <c:pt idx="3233">
                  <c:v>3.9248105350465435E-4</c:v>
                </c:pt>
                <c:pt idx="3234">
                  <c:v>3.9248105350359318E-4</c:v>
                </c:pt>
                <c:pt idx="3235">
                  <c:v>3.9248105350254172E-4</c:v>
                </c:pt>
                <c:pt idx="3236">
                  <c:v>3.9248105350149986E-4</c:v>
                </c:pt>
                <c:pt idx="3237">
                  <c:v>3.9248105350046754E-4</c:v>
                </c:pt>
                <c:pt idx="3238">
                  <c:v>3.9248105349944465E-4</c:v>
                </c:pt>
                <c:pt idx="3239">
                  <c:v>3.9248105349843113E-4</c:v>
                </c:pt>
                <c:pt idx="3240">
                  <c:v>3.9248105349742689E-4</c:v>
                </c:pt>
                <c:pt idx="3241">
                  <c:v>3.9248105349643187E-4</c:v>
                </c:pt>
                <c:pt idx="3242">
                  <c:v>3.9248105349544589E-4</c:v>
                </c:pt>
                <c:pt idx="3243">
                  <c:v>3.9248105349446897E-4</c:v>
                </c:pt>
                <c:pt idx="3244">
                  <c:v>3.92481053493501E-4</c:v>
                </c:pt>
                <c:pt idx="3245">
                  <c:v>3.9248105349254186E-4</c:v>
                </c:pt>
                <c:pt idx="3246">
                  <c:v>3.924810534915915E-4</c:v>
                </c:pt>
                <c:pt idx="3247">
                  <c:v>3.9248105349064987E-4</c:v>
                </c:pt>
                <c:pt idx="3248">
                  <c:v>3.924810534897168E-4</c:v>
                </c:pt>
                <c:pt idx="3249">
                  <c:v>3.9248105348879231E-4</c:v>
                </c:pt>
                <c:pt idx="3250">
                  <c:v>3.9248105348787626E-4</c:v>
                </c:pt>
                <c:pt idx="3251">
                  <c:v>3.9248105348696862E-4</c:v>
                </c:pt>
                <c:pt idx="3252">
                  <c:v>3.9248105348606922E-4</c:v>
                </c:pt>
                <c:pt idx="3253">
                  <c:v>3.9248105348517812E-4</c:v>
                </c:pt>
                <c:pt idx="3254">
                  <c:v>3.9248105348429514E-4</c:v>
                </c:pt>
                <c:pt idx="3255">
                  <c:v>3.9248105348342025E-4</c:v>
                </c:pt>
                <c:pt idx="3256">
                  <c:v>3.9248105348255337E-4</c:v>
                </c:pt>
                <c:pt idx="3257">
                  <c:v>3.9248105348169447E-4</c:v>
                </c:pt>
                <c:pt idx="3258">
                  <c:v>3.9248105348084337E-4</c:v>
                </c:pt>
                <c:pt idx="3259">
                  <c:v>3.9248105348000008E-4</c:v>
                </c:pt>
                <c:pt idx="3260">
                  <c:v>3.9248105347916448E-4</c:v>
                </c:pt>
                <c:pt idx="3261">
                  <c:v>3.9248105347833653E-4</c:v>
                </c:pt>
                <c:pt idx="3262">
                  <c:v>3.9248105347751622E-4</c:v>
                </c:pt>
                <c:pt idx="3263">
                  <c:v>3.9248105347670334E-4</c:v>
                </c:pt>
                <c:pt idx="3264">
                  <c:v>3.9248105347589794E-4</c:v>
                </c:pt>
                <c:pt idx="3265">
                  <c:v>3.9248105347509992E-4</c:v>
                </c:pt>
                <c:pt idx="3266">
                  <c:v>3.9248105347430921E-4</c:v>
                </c:pt>
                <c:pt idx="3267">
                  <c:v>3.9248105347352571E-4</c:v>
                </c:pt>
                <c:pt idx="3268">
                  <c:v>3.9248105347274937E-4</c:v>
                </c:pt>
                <c:pt idx="3269">
                  <c:v>3.9248105347198018E-4</c:v>
                </c:pt>
                <c:pt idx="3270">
                  <c:v>3.9248105347121798E-4</c:v>
                </c:pt>
                <c:pt idx="3271">
                  <c:v>3.9248105347046278E-4</c:v>
                </c:pt>
                <c:pt idx="3272">
                  <c:v>3.9248105346971452E-4</c:v>
                </c:pt>
                <c:pt idx="3273">
                  <c:v>3.9248105346897309E-4</c:v>
                </c:pt>
                <c:pt idx="3274">
                  <c:v>3.9248105346823843E-4</c:v>
                </c:pt>
                <c:pt idx="3275">
                  <c:v>3.924810534675105E-4</c:v>
                </c:pt>
                <c:pt idx="3276">
                  <c:v>3.9248105346678924E-4</c:v>
                </c:pt>
                <c:pt idx="3277">
                  <c:v>3.9248105346607458E-4</c:v>
                </c:pt>
                <c:pt idx="3278">
                  <c:v>3.9248105346536649E-4</c:v>
                </c:pt>
                <c:pt idx="3279">
                  <c:v>3.9248105346466485E-4</c:v>
                </c:pt>
                <c:pt idx="3280">
                  <c:v>3.9248105346396966E-4</c:v>
                </c:pt>
                <c:pt idx="3281">
                  <c:v>3.9248105346328081E-4</c:v>
                </c:pt>
                <c:pt idx="3282">
                  <c:v>3.9248105346259831E-4</c:v>
                </c:pt>
                <c:pt idx="3283">
                  <c:v>3.9248105346192198E-4</c:v>
                </c:pt>
                <c:pt idx="3284">
                  <c:v>3.9248105346125189E-4</c:v>
                </c:pt>
                <c:pt idx="3285">
                  <c:v>3.9248105346058792E-4</c:v>
                </c:pt>
                <c:pt idx="3286">
                  <c:v>3.9248105345993008E-4</c:v>
                </c:pt>
                <c:pt idx="3287">
                  <c:v>3.9248105345927821E-4</c:v>
                </c:pt>
                <c:pt idx="3288">
                  <c:v>3.9248105345863235E-4</c:v>
                </c:pt>
                <c:pt idx="3289">
                  <c:v>3.9248105345799234E-4</c:v>
                </c:pt>
                <c:pt idx="3290">
                  <c:v>3.9248105345735825E-4</c:v>
                </c:pt>
                <c:pt idx="3291">
                  <c:v>3.9248105345672995E-4</c:v>
                </c:pt>
                <c:pt idx="3292">
                  <c:v>3.9248105345610735E-4</c:v>
                </c:pt>
                <c:pt idx="3293">
                  <c:v>3.9248105345549049E-4</c:v>
                </c:pt>
                <c:pt idx="3294">
                  <c:v>3.9248105345487933E-4</c:v>
                </c:pt>
                <c:pt idx="3295">
                  <c:v>3.9248105345427369E-4</c:v>
                </c:pt>
                <c:pt idx="3296">
                  <c:v>3.9248105345367364E-4</c:v>
                </c:pt>
                <c:pt idx="3297">
                  <c:v>3.9248105345307907E-4</c:v>
                </c:pt>
                <c:pt idx="3298">
                  <c:v>3.9248105345248996E-4</c:v>
                </c:pt>
                <c:pt idx="3299">
                  <c:v>3.9248105345190623E-4</c:v>
                </c:pt>
                <c:pt idx="3300">
                  <c:v>3.9248105345132781E-4</c:v>
                </c:pt>
                <c:pt idx="3301">
                  <c:v>3.9248105345075475E-4</c:v>
                </c:pt>
                <c:pt idx="3302">
                  <c:v>3.924810534501869E-4</c:v>
                </c:pt>
                <c:pt idx="3303">
                  <c:v>3.9248105344962426E-4</c:v>
                </c:pt>
                <c:pt idx="3304">
                  <c:v>3.9248105344906676E-4</c:v>
                </c:pt>
                <c:pt idx="3305">
                  <c:v>3.9248105344851441E-4</c:v>
                </c:pt>
                <c:pt idx="3306">
                  <c:v>3.9248105344796705E-4</c:v>
                </c:pt>
                <c:pt idx="3307">
                  <c:v>3.9248105344742473E-4</c:v>
                </c:pt>
                <c:pt idx="3308">
                  <c:v>3.924810534468874E-4</c:v>
                </c:pt>
                <c:pt idx="3309">
                  <c:v>3.9248105344635501E-4</c:v>
                </c:pt>
                <c:pt idx="3310">
                  <c:v>3.9248105344582743E-4</c:v>
                </c:pt>
                <c:pt idx="3311">
                  <c:v>3.9248105344530474E-4</c:v>
                </c:pt>
                <c:pt idx="3312">
                  <c:v>3.9248105344478682E-4</c:v>
                </c:pt>
                <c:pt idx="3313">
                  <c:v>3.9248105344427361E-4</c:v>
                </c:pt>
                <c:pt idx="3314">
                  <c:v>3.9248105344376512E-4</c:v>
                </c:pt>
                <c:pt idx="3315">
                  <c:v>3.9248105344326129E-4</c:v>
                </c:pt>
                <c:pt idx="3316">
                  <c:v>3.9248105344276212E-4</c:v>
                </c:pt>
                <c:pt idx="3317">
                  <c:v>3.9248105344226746E-4</c:v>
                </c:pt>
                <c:pt idx="3318">
                  <c:v>3.9248105344177734E-4</c:v>
                </c:pt>
                <c:pt idx="3319">
                  <c:v>3.9248105344129173E-4</c:v>
                </c:pt>
                <c:pt idx="3320">
                  <c:v>3.9248105344081056E-4</c:v>
                </c:pt>
                <c:pt idx="3321">
                  <c:v>3.9248105344033384E-4</c:v>
                </c:pt>
                <c:pt idx="3322">
                  <c:v>3.9248105343986139E-4</c:v>
                </c:pt>
                <c:pt idx="3323">
                  <c:v>3.9248105343939334E-4</c:v>
                </c:pt>
                <c:pt idx="3324">
                  <c:v>3.9248105343892958E-4</c:v>
                </c:pt>
                <c:pt idx="3325">
                  <c:v>3.9248105343847004E-4</c:v>
                </c:pt>
                <c:pt idx="3326">
                  <c:v>3.9248105343801473E-4</c:v>
                </c:pt>
                <c:pt idx="3327">
                  <c:v>3.9248105343756359E-4</c:v>
                </c:pt>
                <c:pt idx="3328">
                  <c:v>3.9248105343711652E-4</c:v>
                </c:pt>
                <c:pt idx="3329">
                  <c:v>3.9248105343667362E-4</c:v>
                </c:pt>
                <c:pt idx="3330">
                  <c:v>3.9248105343623474E-4</c:v>
                </c:pt>
                <c:pt idx="3331">
                  <c:v>3.9248105343579992E-4</c:v>
                </c:pt>
                <c:pt idx="3332">
                  <c:v>3.9248105343536906E-4</c:v>
                </c:pt>
                <c:pt idx="3333">
                  <c:v>3.9248105343494215E-4</c:v>
                </c:pt>
                <c:pt idx="3334">
                  <c:v>3.9248105343451915E-4</c:v>
                </c:pt>
                <c:pt idx="3335">
                  <c:v>3.924810534341E-4</c:v>
                </c:pt>
                <c:pt idx="3336">
                  <c:v>3.9248105343368475E-4</c:v>
                </c:pt>
                <c:pt idx="3337">
                  <c:v>3.9248105343327324E-4</c:v>
                </c:pt>
                <c:pt idx="3338">
                  <c:v>3.9248105343286553E-4</c:v>
                </c:pt>
                <c:pt idx="3339">
                  <c:v>3.9248105343246155E-4</c:v>
                </c:pt>
                <c:pt idx="3340">
                  <c:v>3.9248105343206126E-4</c:v>
                </c:pt>
                <c:pt idx="3341">
                  <c:v>3.9248105343166466E-4</c:v>
                </c:pt>
                <c:pt idx="3342">
                  <c:v>3.9248105343127169E-4</c:v>
                </c:pt>
                <c:pt idx="3343">
                  <c:v>3.924810534308823E-4</c:v>
                </c:pt>
                <c:pt idx="3344">
                  <c:v>3.9248105343049654E-4</c:v>
                </c:pt>
                <c:pt idx="3345">
                  <c:v>3.9248105343011425E-4</c:v>
                </c:pt>
                <c:pt idx="3346">
                  <c:v>3.9248105342973549E-4</c:v>
                </c:pt>
                <c:pt idx="3347">
                  <c:v>3.9248105342936019E-4</c:v>
                </c:pt>
                <c:pt idx="3348">
                  <c:v>3.9248105342898831E-4</c:v>
                </c:pt>
                <c:pt idx="3349">
                  <c:v>3.924810534286199E-4</c:v>
                </c:pt>
                <c:pt idx="3350">
                  <c:v>3.9248105342825479E-4</c:v>
                </c:pt>
                <c:pt idx="3351">
                  <c:v>3.924810534278931E-4</c:v>
                </c:pt>
                <c:pt idx="3352">
                  <c:v>3.9248105342753467E-4</c:v>
                </c:pt>
                <c:pt idx="3353">
                  <c:v>3.9248105342717954E-4</c:v>
                </c:pt>
                <c:pt idx="3354">
                  <c:v>3.9248105342682766E-4</c:v>
                </c:pt>
                <c:pt idx="3355">
                  <c:v>3.9248105342647903E-4</c:v>
                </c:pt>
                <c:pt idx="3356">
                  <c:v>3.9248105342613355E-4</c:v>
                </c:pt>
                <c:pt idx="3357">
                  <c:v>3.9248105342579127E-4</c:v>
                </c:pt>
                <c:pt idx="3358">
                  <c:v>3.9248105342545213E-4</c:v>
                </c:pt>
                <c:pt idx="3359">
                  <c:v>3.9248105342511608E-4</c:v>
                </c:pt>
                <c:pt idx="3360">
                  <c:v>3.9248105342478312E-4</c:v>
                </c:pt>
                <c:pt idx="3361">
                  <c:v>3.924810534244532E-4</c:v>
                </c:pt>
                <c:pt idx="3362">
                  <c:v>3.9248105342412631E-4</c:v>
                </c:pt>
                <c:pt idx="3363">
                  <c:v>3.9248105342380241E-4</c:v>
                </c:pt>
                <c:pt idx="3364">
                  <c:v>3.9248105342348148E-4</c:v>
                </c:pt>
                <c:pt idx="3365">
                  <c:v>3.9248105342316354E-4</c:v>
                </c:pt>
                <c:pt idx="3366">
                  <c:v>3.9248105342284847E-4</c:v>
                </c:pt>
                <c:pt idx="3367">
                  <c:v>3.9248105342253628E-4</c:v>
                </c:pt>
                <c:pt idx="3368">
                  <c:v>3.9248105342222695E-4</c:v>
                </c:pt>
                <c:pt idx="3369">
                  <c:v>3.9248105342192045E-4</c:v>
                </c:pt>
                <c:pt idx="3370">
                  <c:v>3.9248105342161677E-4</c:v>
                </c:pt>
                <c:pt idx="3371">
                  <c:v>3.924810534213159E-4</c:v>
                </c:pt>
                <c:pt idx="3372">
                  <c:v>3.9248105342101774E-4</c:v>
                </c:pt>
                <c:pt idx="3373">
                  <c:v>3.9248105342072235E-4</c:v>
                </c:pt>
                <c:pt idx="3374">
                  <c:v>3.9248105342042967E-4</c:v>
                </c:pt>
                <c:pt idx="3375">
                  <c:v>3.9248105342013965E-4</c:v>
                </c:pt>
                <c:pt idx="3376">
                  <c:v>3.9248105341985233E-4</c:v>
                </c:pt>
                <c:pt idx="3377">
                  <c:v>3.9248105341956762E-4</c:v>
                </c:pt>
                <c:pt idx="3378">
                  <c:v>3.9248105341928551E-4</c:v>
                </c:pt>
                <c:pt idx="3379">
                  <c:v>3.9248105341900595E-4</c:v>
                </c:pt>
                <c:pt idx="3380">
                  <c:v>3.9248105341872899E-4</c:v>
                </c:pt>
                <c:pt idx="3381">
                  <c:v>3.9248105341845458E-4</c:v>
                </c:pt>
                <c:pt idx="3382">
                  <c:v>3.9248105341818272E-4</c:v>
                </c:pt>
                <c:pt idx="3383">
                  <c:v>3.9248105341791329E-4</c:v>
                </c:pt>
                <c:pt idx="3384">
                  <c:v>3.9248105341764636E-4</c:v>
                </c:pt>
                <c:pt idx="3385">
                  <c:v>3.9248105341738187E-4</c:v>
                </c:pt>
                <c:pt idx="3386">
                  <c:v>3.9248105341711977E-4</c:v>
                </c:pt>
                <c:pt idx="3387">
                  <c:v>3.924810534168601E-4</c:v>
                </c:pt>
                <c:pt idx="3388">
                  <c:v>3.9248105341660282E-4</c:v>
                </c:pt>
                <c:pt idx="3389">
                  <c:v>3.9248105341634792E-4</c:v>
                </c:pt>
                <c:pt idx="3390">
                  <c:v>3.924810534160953E-4</c:v>
                </c:pt>
                <c:pt idx="3391">
                  <c:v>3.9248105341584501E-4</c:v>
                </c:pt>
                <c:pt idx="3392">
                  <c:v>3.9248105341559706E-4</c:v>
                </c:pt>
                <c:pt idx="3393">
                  <c:v>3.9248105341535138E-4</c:v>
                </c:pt>
                <c:pt idx="3394">
                  <c:v>3.9248105341510792E-4</c:v>
                </c:pt>
                <c:pt idx="3395">
                  <c:v>3.9248105341486669E-4</c:v>
                </c:pt>
                <c:pt idx="3396">
                  <c:v>3.9248105341462767E-4</c:v>
                </c:pt>
                <c:pt idx="3397">
                  <c:v>3.9248105341439088E-4</c:v>
                </c:pt>
                <c:pt idx="3398">
                  <c:v>3.9248105341415621E-4</c:v>
                </c:pt>
                <c:pt idx="3399">
                  <c:v>3.924810534139237E-4</c:v>
                </c:pt>
                <c:pt idx="3400">
                  <c:v>3.9248105341369336E-4</c:v>
                </c:pt>
                <c:pt idx="3401">
                  <c:v>3.9248105341346508E-4</c:v>
                </c:pt>
                <c:pt idx="3402">
                  <c:v>3.9248105341323897E-4</c:v>
                </c:pt>
                <c:pt idx="3403">
                  <c:v>3.9248105341301487E-4</c:v>
                </c:pt>
                <c:pt idx="3404">
                  <c:v>3.9248105341279282E-4</c:v>
                </c:pt>
                <c:pt idx="3405">
                  <c:v>3.9248105341257284E-4</c:v>
                </c:pt>
                <c:pt idx="3406">
                  <c:v>3.9248105341235486E-4</c:v>
                </c:pt>
                <c:pt idx="3407">
                  <c:v>3.9248105341213889E-4</c:v>
                </c:pt>
                <c:pt idx="3408">
                  <c:v>3.9248105341192492E-4</c:v>
                </c:pt>
                <c:pt idx="3409">
                  <c:v>3.9248105341171285E-4</c:v>
                </c:pt>
                <c:pt idx="3410">
                  <c:v>3.9248105341150279E-4</c:v>
                </c:pt>
                <c:pt idx="3411">
                  <c:v>3.9248105341129462E-4</c:v>
                </c:pt>
                <c:pt idx="3412">
                  <c:v>3.9248105341108835E-4</c:v>
                </c:pt>
                <c:pt idx="3413">
                  <c:v>3.9248105341088403E-4</c:v>
                </c:pt>
                <c:pt idx="3414">
                  <c:v>3.924810534106815E-4</c:v>
                </c:pt>
                <c:pt idx="3415">
                  <c:v>3.9248105341048087E-4</c:v>
                </c:pt>
                <c:pt idx="3416">
                  <c:v>3.9248105341028208E-4</c:v>
                </c:pt>
                <c:pt idx="3417">
                  <c:v>3.9248105341008514E-4</c:v>
                </c:pt>
                <c:pt idx="3418">
                  <c:v>3.9248105340988998E-4</c:v>
                </c:pt>
                <c:pt idx="3419">
                  <c:v>3.9248105340966913E-4</c:v>
                </c:pt>
                <c:pt idx="3420">
                  <c:v>3.9248105340947777E-4</c:v>
                </c:pt>
                <c:pt idx="3421">
                  <c:v>3.9248105340928819E-4</c:v>
                </c:pt>
                <c:pt idx="3422">
                  <c:v>3.9248105340910036E-4</c:v>
                </c:pt>
                <c:pt idx="3423">
                  <c:v>3.924810534089142E-4</c:v>
                </c:pt>
                <c:pt idx="3424">
                  <c:v>3.9248105340872978E-4</c:v>
                </c:pt>
                <c:pt idx="3425">
                  <c:v>3.9248105340854709E-4</c:v>
                </c:pt>
                <c:pt idx="3426">
                  <c:v>3.9248105340836603E-4</c:v>
                </c:pt>
                <c:pt idx="3427">
                  <c:v>3.9248105340818664E-4</c:v>
                </c:pt>
                <c:pt idx="3428">
                  <c:v>3.9248105340800889E-4</c:v>
                </c:pt>
                <c:pt idx="3429">
                  <c:v>3.9248105340783276E-4</c:v>
                </c:pt>
                <c:pt idx="3430">
                  <c:v>3.9248105340765826E-4</c:v>
                </c:pt>
                <c:pt idx="3431">
                  <c:v>3.9248105340748538E-4</c:v>
                </c:pt>
                <c:pt idx="3432">
                  <c:v>3.9248105340731402E-4</c:v>
                </c:pt>
                <c:pt idx="3433">
                  <c:v>3.9248105340714429E-4</c:v>
                </c:pt>
                <c:pt idx="3434">
                  <c:v>3.9248105340697613E-4</c:v>
                </c:pt>
                <c:pt idx="3435">
                  <c:v>3.9248105340680949E-4</c:v>
                </c:pt>
                <c:pt idx="3436">
                  <c:v>3.9248105340664437E-4</c:v>
                </c:pt>
                <c:pt idx="3437">
                  <c:v>3.9248105340648076E-4</c:v>
                </c:pt>
                <c:pt idx="3438">
                  <c:v>3.9248105340631867E-4</c:v>
                </c:pt>
                <c:pt idx="3439">
                  <c:v>3.9248105340615805E-4</c:v>
                </c:pt>
                <c:pt idx="3440">
                  <c:v>3.9248105340599894E-4</c:v>
                </c:pt>
                <c:pt idx="3441">
                  <c:v>3.9248105340584124E-4</c:v>
                </c:pt>
                <c:pt idx="3442">
                  <c:v>3.9248105340568501E-4</c:v>
                </c:pt>
                <c:pt idx="3443">
                  <c:v>3.9248105340553024E-4</c:v>
                </c:pt>
                <c:pt idx="3444">
                  <c:v>3.9248105340537683E-4</c:v>
                </c:pt>
                <c:pt idx="3445">
                  <c:v>3.9248105340522488E-4</c:v>
                </c:pt>
                <c:pt idx="3446">
                  <c:v>3.9248105340507428E-4</c:v>
                </c:pt>
                <c:pt idx="3447">
                  <c:v>3.9248105340492509E-4</c:v>
                </c:pt>
                <c:pt idx="3448">
                  <c:v>3.9248105340477726E-4</c:v>
                </c:pt>
                <c:pt idx="3449">
                  <c:v>3.9248105340463084E-4</c:v>
                </c:pt>
                <c:pt idx="3450">
                  <c:v>3.9248105340448567E-4</c:v>
                </c:pt>
                <c:pt idx="3451">
                  <c:v>3.924810534043419E-4</c:v>
                </c:pt>
                <c:pt idx="3452">
                  <c:v>3.9248105340419944E-4</c:v>
                </c:pt>
                <c:pt idx="3453">
                  <c:v>3.9248105340405827E-4</c:v>
                </c:pt>
                <c:pt idx="3454">
                  <c:v>3.9248105340391841E-4</c:v>
                </c:pt>
                <c:pt idx="3455">
                  <c:v>3.924810534037798E-4</c:v>
                </c:pt>
                <c:pt idx="3456">
                  <c:v>3.9248105340364248E-4</c:v>
                </c:pt>
                <c:pt idx="3457">
                  <c:v>3.9248105340350641E-4</c:v>
                </c:pt>
                <c:pt idx="3458">
                  <c:v>3.9248105340337159E-4</c:v>
                </c:pt>
                <c:pt idx="3459">
                  <c:v>3.9248105340323807E-4</c:v>
                </c:pt>
                <c:pt idx="3460">
                  <c:v>3.9248105340310569E-4</c:v>
                </c:pt>
                <c:pt idx="3461">
                  <c:v>3.9248105340297456E-4</c:v>
                </c:pt>
                <c:pt idx="3462">
                  <c:v>3.9248105340284467E-4</c:v>
                </c:pt>
                <c:pt idx="3463">
                  <c:v>3.9248105340271592E-4</c:v>
                </c:pt>
                <c:pt idx="3464">
                  <c:v>3.9248105340258837E-4</c:v>
                </c:pt>
                <c:pt idx="3465">
                  <c:v>3.92481053402462E-4</c:v>
                </c:pt>
                <c:pt idx="3466">
                  <c:v>3.9248105340233678E-4</c:v>
                </c:pt>
                <c:pt idx="3467">
                  <c:v>3.9248105340221269E-4</c:v>
                </c:pt>
                <c:pt idx="3468">
                  <c:v>3.9248105340208974E-4</c:v>
                </c:pt>
                <c:pt idx="3469">
                  <c:v>3.9248105340196793E-4</c:v>
                </c:pt>
                <c:pt idx="3470">
                  <c:v>3.9248105340184726E-4</c:v>
                </c:pt>
                <c:pt idx="3471">
                  <c:v>3.924810534017107E-4</c:v>
                </c:pt>
                <c:pt idx="3472">
                  <c:v>3.9248105340159236E-4</c:v>
                </c:pt>
                <c:pt idx="3473">
                  <c:v>3.9248105340147511E-4</c:v>
                </c:pt>
                <c:pt idx="3474">
                  <c:v>3.9248105340135894E-4</c:v>
                </c:pt>
                <c:pt idx="3475">
                  <c:v>3.9248105340124385E-4</c:v>
                </c:pt>
                <c:pt idx="3476">
                  <c:v>3.9248105340112979E-4</c:v>
                </c:pt>
                <c:pt idx="3477">
                  <c:v>3.9248105340101682E-4</c:v>
                </c:pt>
                <c:pt idx="3478">
                  <c:v>3.9248105340090487E-4</c:v>
                </c:pt>
                <c:pt idx="3479">
                  <c:v>3.924810534007939E-4</c:v>
                </c:pt>
                <c:pt idx="3480">
                  <c:v>3.9248105340068402E-4</c:v>
                </c:pt>
                <c:pt idx="3481">
                  <c:v>3.9248105340057511E-4</c:v>
                </c:pt>
                <c:pt idx="3482">
                  <c:v>3.9248105340046718E-4</c:v>
                </c:pt>
                <c:pt idx="3483">
                  <c:v>3.9248105340036028E-4</c:v>
                </c:pt>
                <c:pt idx="3484">
                  <c:v>3.9248105340025435E-4</c:v>
                </c:pt>
                <c:pt idx="3485">
                  <c:v>3.924810534001494E-4</c:v>
                </c:pt>
                <c:pt idx="3486">
                  <c:v>3.9248105340004537E-4</c:v>
                </c:pt>
                <c:pt idx="3487">
                  <c:v>3.9248105339994237E-4</c:v>
                </c:pt>
                <c:pt idx="3488">
                  <c:v>3.9248105339984024E-4</c:v>
                </c:pt>
                <c:pt idx="3489">
                  <c:v>3.9248105339973908E-4</c:v>
                </c:pt>
                <c:pt idx="3490">
                  <c:v>3.9248105339963885E-4</c:v>
                </c:pt>
                <c:pt idx="3491">
                  <c:v>3.9248105339953954E-4</c:v>
                </c:pt>
                <c:pt idx="3492">
                  <c:v>3.9248105339944114E-4</c:v>
                </c:pt>
                <c:pt idx="3493">
                  <c:v>3.9248105339934367E-4</c:v>
                </c:pt>
                <c:pt idx="3494">
                  <c:v>3.9248105339924707E-4</c:v>
                </c:pt>
                <c:pt idx="3495">
                  <c:v>3.9248105339915134E-4</c:v>
                </c:pt>
                <c:pt idx="3496">
                  <c:v>3.9248105339905652E-4</c:v>
                </c:pt>
                <c:pt idx="3497">
                  <c:v>3.9248105339896252E-4</c:v>
                </c:pt>
                <c:pt idx="3498">
                  <c:v>3.9248105339886944E-4</c:v>
                </c:pt>
                <c:pt idx="3499">
                  <c:v>3.9248105339877718E-4</c:v>
                </c:pt>
                <c:pt idx="3500">
                  <c:v>3.9248105339868578E-4</c:v>
                </c:pt>
                <c:pt idx="3501">
                  <c:v>3.9248105339859525E-4</c:v>
                </c:pt>
                <c:pt idx="3502">
                  <c:v>3.9248105339850548E-4</c:v>
                </c:pt>
                <c:pt idx="3503">
                  <c:v>3.9248105339841657E-4</c:v>
                </c:pt>
                <c:pt idx="3504">
                  <c:v>3.9248105339832848E-4</c:v>
                </c:pt>
                <c:pt idx="3505">
                  <c:v>3.92481053398241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74A-497D-9A05-72A570F7A93B}"/>
            </c:ext>
          </c:extLst>
        </c:ser>
        <c:ser>
          <c:idx val="3"/>
          <c:order val="3"/>
          <c:tx>
            <c:strRef>
              <c:f>CrossCheck_Relative_from_6M_Abs!$U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U$3:$U$3508</c:f>
              <c:numCache>
                <c:formatCode>0.0000%</c:formatCode>
                <c:ptCount val="3506"/>
                <c:pt idx="0">
                  <c:v>6.140327667978839E-4</c:v>
                </c:pt>
                <c:pt idx="1">
                  <c:v>6.2353581415792753E-4</c:v>
                </c:pt>
                <c:pt idx="2">
                  <c:v>6.266853877575679E-4</c:v>
                </c:pt>
                <c:pt idx="3">
                  <c:v>6.2982593827782326E-4</c:v>
                </c:pt>
                <c:pt idx="4">
                  <c:v>6.3295748447547598E-4</c:v>
                </c:pt>
                <c:pt idx="5">
                  <c:v>6.3608004507292534E-4</c:v>
                </c:pt>
                <c:pt idx="6">
                  <c:v>6.4539399997353103E-4</c:v>
                </c:pt>
                <c:pt idx="7">
                  <c:v>6.4848080470855196E-4</c:v>
                </c:pt>
                <c:pt idx="8">
                  <c:v>6.5155871694167432E-4</c:v>
                </c:pt>
                <c:pt idx="9">
                  <c:v>6.5462775519023117E-4</c:v>
                </c:pt>
                <c:pt idx="10">
                  <c:v>6.5768793793758253E-4</c:v>
                </c:pt>
                <c:pt idx="11">
                  <c:v>6.668155374976335E-4</c:v>
                </c:pt>
                <c:pt idx="12">
                  <c:v>6.698404823963414E-4</c:v>
                </c:pt>
                <c:pt idx="13">
                  <c:v>6.7285666370308478E-4</c:v>
                </c:pt>
                <c:pt idx="14">
                  <c:v>6.7586409969860525E-4</c:v>
                </c:pt>
                <c:pt idx="15">
                  <c:v>6.7886280863007752E-4</c:v>
                </c:pt>
                <c:pt idx="16">
                  <c:v>6.8780675500964617E-4</c:v>
                </c:pt>
                <c:pt idx="17">
                  <c:v>6.9077073748733482E-4</c:v>
                </c:pt>
                <c:pt idx="18">
                  <c:v>6.9372608363534819E-4</c:v>
                </c:pt>
                <c:pt idx="19">
                  <c:v>6.9667281150066198E-4</c:v>
                </c:pt>
                <c:pt idx="20">
                  <c:v>7.1127780591242703E-4</c:v>
                </c:pt>
                <c:pt idx="21">
                  <c:v>7.1417320121469478E-4</c:v>
                </c:pt>
                <c:pt idx="22">
                  <c:v>7.1706010363761417E-4</c:v>
                </c:pt>
                <c:pt idx="23">
                  <c:v>7.1993853096441799E-4</c:v>
                </c:pt>
                <c:pt idx="24">
                  <c:v>7.2852313971009247E-4</c:v>
                </c:pt>
                <c:pt idx="25">
                  <c:v>7.3136784383132656E-4</c:v>
                </c:pt>
                <c:pt idx="26">
                  <c:v>7.3420416128302363E-4</c:v>
                </c:pt>
                <c:pt idx="27">
                  <c:v>7.3703210965297386E-4</c:v>
                </c:pt>
                <c:pt idx="28">
                  <c:v>7.3985170649658988E-4</c:v>
                </c:pt>
                <c:pt idx="29">
                  <c:v>7.4826056293904992E-4</c:v>
                </c:pt>
                <c:pt idx="30">
                  <c:v>7.510469285858328E-4</c:v>
                </c:pt>
                <c:pt idx="31">
                  <c:v>7.538250299996131E-4</c:v>
                </c:pt>
                <c:pt idx="32">
                  <c:v>7.5659488454269883E-4</c:v>
                </c:pt>
                <c:pt idx="33">
                  <c:v>7.5935650954540694E-4</c:v>
                </c:pt>
                <c:pt idx="34">
                  <c:v>7.675921801357248E-4</c:v>
                </c:pt>
                <c:pt idx="35">
                  <c:v>7.7032105964219594E-4</c:v>
                </c:pt>
                <c:pt idx="36">
                  <c:v>7.7304179578193202E-4</c:v>
                </c:pt>
                <c:pt idx="37">
                  <c:v>7.7575440569445592E-4</c:v>
                </c:pt>
                <c:pt idx="38">
                  <c:v>7.7845890648768276E-4</c:v>
                </c:pt>
                <c:pt idx="39">
                  <c:v>7.8652392475775292E-4</c:v>
                </c:pt>
                <c:pt idx="40">
                  <c:v>7.891961595226833E-4</c:v>
                </c:pt>
                <c:pt idx="41">
                  <c:v>7.9186037023567168E-4</c:v>
                </c:pt>
                <c:pt idx="42">
                  <c:v>7.9451657381612341E-4</c:v>
                </c:pt>
                <c:pt idx="43">
                  <c:v>7.9716478715221445E-4</c:v>
                </c:pt>
                <c:pt idx="44">
                  <c:v>8.0506165410876968E-4</c:v>
                </c:pt>
                <c:pt idx="45">
                  <c:v>8.0767807472646789E-4</c:v>
                </c:pt>
                <c:pt idx="46">
                  <c:v>8.1028658907412088E-4</c:v>
                </c:pt>
                <c:pt idx="47">
                  <c:v>8.128872138536533E-4</c:v>
                </c:pt>
                <c:pt idx="48">
                  <c:v>8.15479965736134E-4</c:v>
                </c:pt>
                <c:pt idx="49">
                  <c:v>8.2321115025024412E-4</c:v>
                </c:pt>
                <c:pt idx="50">
                  <c:v>8.257725766399617E-4</c:v>
                </c:pt>
                <c:pt idx="51">
                  <c:v>8.2832621302700012E-4</c:v>
                </c:pt>
                <c:pt idx="52">
                  <c:v>8.3087207589840905E-4</c:v>
                </c:pt>
                <c:pt idx="53">
                  <c:v>8.334101817107527E-4</c:v>
                </c:pt>
                <c:pt idx="54">
                  <c:v>8.4097812090285656E-4</c:v>
                </c:pt>
                <c:pt idx="55">
                  <c:v>8.4348536243671036E-4</c:v>
                </c:pt>
                <c:pt idx="56">
                  <c:v>8.4598492873887404E-4</c:v>
                </c:pt>
                <c:pt idx="57">
                  <c:v>8.4847683608409901E-4</c:v>
                </c:pt>
                <c:pt idx="58">
                  <c:v>8.5096110071701688E-4</c:v>
                </c:pt>
                <c:pt idx="59">
                  <c:v>8.5836820033753755E-4</c:v>
                </c:pt>
                <c:pt idx="60">
                  <c:v>8.6082205596696329E-4</c:v>
                </c:pt>
                <c:pt idx="61">
                  <c:v>8.6326834965725708E-4</c:v>
                </c:pt>
                <c:pt idx="62">
                  <c:v>8.6570709747341916E-4</c:v>
                </c:pt>
                <c:pt idx="63">
                  <c:v>8.6813831545069092E-4</c:v>
                </c:pt>
                <c:pt idx="64">
                  <c:v>8.753869502562833E-4</c:v>
                </c:pt>
                <c:pt idx="65">
                  <c:v>8.7778820863703799E-4</c:v>
                </c:pt>
                <c:pt idx="66">
                  <c:v>8.801820169105285E-4</c:v>
                </c:pt>
                <c:pt idx="67">
                  <c:v>8.8256839093452067E-4</c:v>
                </c:pt>
                <c:pt idx="68">
                  <c:v>8.8494734653737982E-4</c:v>
                </c:pt>
                <c:pt idx="69">
                  <c:v>8.9203986066285843E-4</c:v>
                </c:pt>
                <c:pt idx="70">
                  <c:v>8.9438930027858834E-4</c:v>
                </c:pt>
                <c:pt idx="71">
                  <c:v>8.9673140017576731E-4</c:v>
                </c:pt>
                <c:pt idx="72">
                  <c:v>8.990661760074159E-4</c:v>
                </c:pt>
                <c:pt idx="73">
                  <c:v>9.0139364339750726E-4</c:v>
                </c:pt>
                <c:pt idx="74">
                  <c:v>9.0833235072350349E-4</c:v>
                </c:pt>
                <c:pt idx="75">
                  <c:v>9.106307400078928E-4</c:v>
                </c:pt>
                <c:pt idx="76">
                  <c:v>9.1292189853662447E-4</c:v>
                </c:pt>
                <c:pt idx="77">
                  <c:v>9.1520584176043402E-4</c:v>
                </c:pt>
                <c:pt idx="78">
                  <c:v>9.1748258510135881E-4</c:v>
                </c:pt>
                <c:pt idx="79">
                  <c:v>9.2426976961775486E-4</c:v>
                </c:pt>
                <c:pt idx="80">
                  <c:v>9.2651786707527027E-4</c:v>
                </c:pt>
                <c:pt idx="81">
                  <c:v>9.2875884133133719E-4</c:v>
                </c:pt>
                <c:pt idx="82">
                  <c:v>9.3099270763683829E-4</c:v>
                </c:pt>
                <c:pt idx="83">
                  <c:v>9.3321948121430278E-4</c:v>
                </c:pt>
                <c:pt idx="84">
                  <c:v>9.3985739737948923E-4</c:v>
                </c:pt>
                <c:pt idx="85">
                  <c:v>9.4205595170473717E-4</c:v>
                </c:pt>
                <c:pt idx="86">
                  <c:v>9.4424748899100107E-4</c:v>
                </c:pt>
                <c:pt idx="87">
                  <c:v>9.464320242917138E-4</c:v>
                </c:pt>
                <c:pt idx="88">
                  <c:v>9.486095726322964E-4</c:v>
                </c:pt>
                <c:pt idx="89">
                  <c:v>9.551004457282995E-4</c:v>
                </c:pt>
                <c:pt idx="90">
                  <c:v>9.5725019592401235E-4</c:v>
                </c:pt>
                <c:pt idx="91">
                  <c:v>9.5939303386820404E-4</c:v>
                </c:pt>
                <c:pt idx="92">
                  <c:v>9.6152897441923423E-4</c:v>
                </c:pt>
                <c:pt idx="93">
                  <c:v>9.6365803240778777E-4</c:v>
                </c:pt>
                <c:pt idx="94">
                  <c:v>9.7000405889131316E-4</c:v>
                </c:pt>
                <c:pt idx="95">
                  <c:v>9.7210573438497722E-4</c:v>
                </c:pt>
                <c:pt idx="96">
                  <c:v>9.7420060105613264E-4</c:v>
                </c:pt>
                <c:pt idx="97">
                  <c:v>9.7628867357041522E-4</c:v>
                </c:pt>
                <c:pt idx="98">
                  <c:v>9.7836996656611858E-4</c:v>
                </c:pt>
                <c:pt idx="99">
                  <c:v>9.8457331441555726E-4</c:v>
                </c:pt>
                <c:pt idx="100">
                  <c:v>9.866276351746992E-4</c:v>
                </c:pt>
                <c:pt idx="101">
                  <c:v>9.8867524919825605E-4</c:v>
                </c:pt>
                <c:pt idx="102">
                  <c:v>9.9071617096146113E-4</c:v>
                </c:pt>
                <c:pt idx="103">
                  <c:v>9.9275041491253503E-4</c:v>
                </c:pt>
                <c:pt idx="104">
                  <c:v>9.988132239709764E-4</c:v>
                </c:pt>
                <c:pt idx="105">
                  <c:v>1.0008209006171229E-3</c:v>
                </c:pt>
                <c:pt idx="106">
                  <c:v>1.0028219712886917E-3</c:v>
                </c:pt>
                <c:pt idx="107">
                  <c:v>1.0048164502728081E-3</c:v>
                </c:pt>
                <c:pt idx="108">
                  <c:v>1.0068043518299114E-3</c:v>
                </c:pt>
                <c:pt idx="109">
                  <c:v>1.0127287341442064E-3</c:v>
                </c:pt>
                <c:pt idx="110">
                  <c:v>1.0146904680655333E-3</c:v>
                </c:pt>
                <c:pt idx="111">
                  <c:v>1.0166456954633586E-3</c:v>
                </c:pt>
                <c:pt idx="112">
                  <c:v>1.0185944304389697E-3</c:v>
                </c:pt>
                <c:pt idx="113">
                  <c:v>1.020536687067289E-3</c:v>
                </c:pt>
                <c:pt idx="114">
                  <c:v>1.0263247272232104E-3</c:v>
                </c:pt>
                <c:pt idx="115">
                  <c:v>1.0282412106858917E-3</c:v>
                </c:pt>
                <c:pt idx="116">
                  <c:v>1.03015128578202E-3</c:v>
                </c:pt>
                <c:pt idx="117">
                  <c:v>1.0320549664292861E-3</c:v>
                </c:pt>
                <c:pt idx="118">
                  <c:v>1.0339522665193351E-3</c:v>
                </c:pt>
                <c:pt idx="119">
                  <c:v>1.0396060219728764E-3</c:v>
                </c:pt>
                <c:pt idx="120">
                  <c:v>1.0414779382311528E-3</c:v>
                </c:pt>
                <c:pt idx="121">
                  <c:v>1.043343543001317E-3</c:v>
                </c:pt>
                <c:pt idx="122">
                  <c:v>1.0452028500196799E-3</c:v>
                </c:pt>
                <c:pt idx="123">
                  <c:v>1.0470558729968218E-3</c:v>
                </c:pt>
                <c:pt idx="124">
                  <c:v>1.052577374401677E-3</c:v>
                </c:pt>
                <c:pt idx="125">
                  <c:v>1.0544053978066557E-3</c:v>
                </c:pt>
                <c:pt idx="126">
                  <c:v>1.0562272053388942E-3</c:v>
                </c:pt>
                <c:pt idx="127">
                  <c:v>1.0580428105555156E-3</c:v>
                </c:pt>
                <c:pt idx="128">
                  <c:v>1.0598522269882227E-3</c:v>
                </c:pt>
                <c:pt idx="129">
                  <c:v>1.0652434785194944E-3</c:v>
                </c:pt>
                <c:pt idx="130">
                  <c:v>1.0670282746266927E-3</c:v>
                </c:pt>
                <c:pt idx="131">
                  <c:v>1.0688069492287172E-3</c:v>
                </c:pt>
                <c:pt idx="132">
                  <c:v>1.0705795157056686E-3</c:v>
                </c:pt>
                <c:pt idx="133">
                  <c:v>1.0723459874125343E-3</c:v>
                </c:pt>
                <c:pt idx="134">
                  <c:v>1.077608967086704E-3</c:v>
                </c:pt>
                <c:pt idx="135">
                  <c:v>1.0793511927623557E-3</c:v>
                </c:pt>
                <c:pt idx="136">
                  <c:v>1.081087390067679E-3</c:v>
                </c:pt>
                <c:pt idx="137">
                  <c:v>1.0828175722078937E-3</c:v>
                </c:pt>
                <c:pt idx="138">
                  <c:v>1.0845417523634104E-3</c:v>
                </c:pt>
                <c:pt idx="139">
                  <c:v>1.0896784123546224E-3</c:v>
                </c:pt>
                <c:pt idx="140">
                  <c:v>1.0913787158807534E-3</c:v>
                </c:pt>
                <c:pt idx="141">
                  <c:v>1.0930730829535945E-3</c:v>
                </c:pt>
                <c:pt idx="142">
                  <c:v>1.0947615266055995E-3</c:v>
                </c:pt>
                <c:pt idx="143">
                  <c:v>1.0964440598447132E-3</c:v>
                </c:pt>
                <c:pt idx="144">
                  <c:v>1.1014563267974058E-3</c:v>
                </c:pt>
                <c:pt idx="145">
                  <c:v>1.1031153479757021E-3</c:v>
                </c:pt>
                <c:pt idx="146">
                  <c:v>1.1047685234146776E-3</c:v>
                </c:pt>
                <c:pt idx="147">
                  <c:v>1.106415865976113E-3</c:v>
                </c:pt>
                <c:pt idx="148">
                  <c:v>1.1080573884975761E-3</c:v>
                </c:pt>
                <c:pt idx="149">
                  <c:v>1.1129471638355042E-3</c:v>
                </c:pt>
                <c:pt idx="150">
                  <c:v>1.1145655340899768E-3</c:v>
                </c:pt>
                <c:pt idx="151">
                  <c:v>1.1161781481305989E-3</c:v>
                </c:pt>
                <c:pt idx="152">
                  <c:v>1.1177850186505451E-3</c:v>
                </c:pt>
                <c:pt idx="153">
                  <c:v>1.1193861583190705E-3</c:v>
                </c:pt>
                <c:pt idx="154">
                  <c:v>1.1241553185507597E-3</c:v>
                </c:pt>
                <c:pt idx="155">
                  <c:v>1.1257336610292256E-3</c:v>
                </c:pt>
                <c:pt idx="156">
                  <c:v>1.1273063356452137E-3</c:v>
                </c:pt>
                <c:pt idx="157">
                  <c:v>1.1288733549253355E-3</c:v>
                </c:pt>
                <c:pt idx="158">
                  <c:v>1.1304347313725743E-3</c:v>
                </c:pt>
                <c:pt idx="159">
                  <c:v>1.1350851283932462E-3</c:v>
                </c:pt>
                <c:pt idx="160">
                  <c:v>1.1366240580676359E-3</c:v>
                </c:pt>
                <c:pt idx="161">
                  <c:v>1.1381574070710569E-3</c:v>
                </c:pt>
                <c:pt idx="162">
                  <c:v>1.1396851877655792E-3</c:v>
                </c:pt>
                <c:pt idx="163">
                  <c:v>1.1412074124899298E-3</c:v>
                </c:pt>
                <c:pt idx="164">
                  <c:v>1.1457408738799377E-3</c:v>
                </c:pt>
                <c:pt idx="165">
                  <c:v>1.1472409976454444E-3</c:v>
                </c:pt>
                <c:pt idx="166">
                  <c:v>1.1487356267856994E-3</c:v>
                </c:pt>
                <c:pt idx="167">
                  <c:v>1.1502247735002259E-3</c:v>
                </c:pt>
                <c:pt idx="168">
                  <c:v>1.1517084499654891E-3</c:v>
                </c:pt>
                <c:pt idx="169">
                  <c:v>1.1561267792853051E-3</c:v>
                </c:pt>
                <c:pt idx="170">
                  <c:v>1.1575886960583865E-3</c:v>
                </c:pt>
                <c:pt idx="171">
                  <c:v>1.1590452031200473E-3</c:v>
                </c:pt>
                <c:pt idx="172">
                  <c:v>1.160496312509239E-3</c:v>
                </c:pt>
                <c:pt idx="173">
                  <c:v>1.1619420362421343E-3</c:v>
                </c:pt>
                <c:pt idx="174">
                  <c:v>1.1662470133239208E-3</c:v>
                </c:pt>
                <c:pt idx="175">
                  <c:v>1.167671314139169E-3</c:v>
                </c:pt>
                <c:pt idx="176">
                  <c:v>1.1690902890386882E-3</c:v>
                </c:pt>
                <c:pt idx="177">
                  <c:v>1.170503949902809E-3</c:v>
                </c:pt>
                <c:pt idx="178">
                  <c:v>1.1719123085893607E-3</c:v>
                </c:pt>
                <c:pt idx="179">
                  <c:v>1.1761056898251733E-3</c:v>
                </c:pt>
                <c:pt idx="180">
                  <c:v>1.1774929579310605E-3</c:v>
                </c:pt>
                <c:pt idx="181">
                  <c:v>1.1788749828123592E-3</c:v>
                </c:pt>
                <c:pt idx="182">
                  <c:v>1.180251776192708E-3</c:v>
                </c:pt>
                <c:pt idx="183">
                  <c:v>1.1816233497735154E-3</c:v>
                </c:pt>
                <c:pt idx="184">
                  <c:v>1.1857068684001679E-3</c:v>
                </c:pt>
                <c:pt idx="185">
                  <c:v>1.1870576793536871E-3</c:v>
                </c:pt>
                <c:pt idx="186">
                  <c:v>1.1884033286826379E-3</c:v>
                </c:pt>
                <c:pt idx="187">
                  <c:v>1.1897438279558714E-3</c:v>
                </c:pt>
                <c:pt idx="188">
                  <c:v>1.1910791887202793E-3</c:v>
                </c:pt>
                <c:pt idx="189">
                  <c:v>1.1950545551009089E-3</c:v>
                </c:pt>
                <c:pt idx="190">
                  <c:v>1.1963694768611184E-3</c:v>
                </c:pt>
                <c:pt idx="191">
                  <c:v>1.1976793175189327E-3</c:v>
                </c:pt>
                <c:pt idx="192">
                  <c:v>1.1989840884902995E-3</c:v>
                </c:pt>
                <c:pt idx="193">
                  <c:v>1.2002838011694749E-3</c:v>
                </c:pt>
                <c:pt idx="194">
                  <c:v>1.204152703071849E-3</c:v>
                </c:pt>
                <c:pt idx="195">
                  <c:v>1.205432296092331E-3</c:v>
                </c:pt>
                <c:pt idx="196">
                  <c:v>1.2067068874678658E-3</c:v>
                </c:pt>
                <c:pt idx="197">
                  <c:v>1.2079764884633593E-3</c:v>
                </c:pt>
                <c:pt idx="198">
                  <c:v>1.2092411103222906E-3</c:v>
                </c:pt>
                <c:pt idx="199">
                  <c:v>1.2130052131938875E-3</c:v>
                </c:pt>
                <c:pt idx="200">
                  <c:v>1.2142500305141381E-3</c:v>
                </c:pt>
                <c:pt idx="201">
                  <c:v>1.2154899245951324E-3</c:v>
                </c:pt>
                <c:pt idx="202">
                  <c:v>1.216724906552575E-3</c:v>
                </c:pt>
                <c:pt idx="203">
                  <c:v>1.217954987481005E-3</c:v>
                </c:pt>
                <c:pt idx="204">
                  <c:v>1.2216159347209067E-3</c:v>
                </c:pt>
                <c:pt idx="205">
                  <c:v>1.2228265220566642E-3</c:v>
                </c:pt>
                <c:pt idx="206">
                  <c:v>1.2240322635199176E-3</c:v>
                </c:pt>
                <c:pt idx="207">
                  <c:v>1.2252331700789898E-3</c:v>
                </c:pt>
                <c:pt idx="208">
                  <c:v>1.2264292526812956E-3</c:v>
                </c:pt>
                <c:pt idx="209">
                  <c:v>1.2299886659089261E-3</c:v>
                </c:pt>
                <c:pt idx="210">
                  <c:v>1.231165561741453E-3</c:v>
                </c:pt>
                <c:pt idx="211">
                  <c:v>1.2323376880419594E-3</c:v>
                </c:pt>
                <c:pt idx="212">
                  <c:v>1.233505055633184E-3</c:v>
                </c:pt>
                <c:pt idx="213">
                  <c:v>1.2346676753172128E-3</c:v>
                </c:pt>
                <c:pt idx="214">
                  <c:v>1.2392708903022904E-3</c:v>
                </c:pt>
                <c:pt idx="215">
                  <c:v>1.2404099317613365E-3</c:v>
                </c:pt>
                <c:pt idx="216">
                  <c:v>1.2415442896940307E-3</c:v>
                </c:pt>
                <c:pt idx="217">
                  <c:v>1.2426739747589046E-3</c:v>
                </c:pt>
                <c:pt idx="218">
                  <c:v>1.2460350990266666E-3</c:v>
                </c:pt>
                <c:pt idx="219">
                  <c:v>1.2471461987988218E-3</c:v>
                </c:pt>
                <c:pt idx="220">
                  <c:v>1.2482526786910628E-3</c:v>
                </c:pt>
                <c:pt idx="221">
                  <c:v>1.2493545492402703E-3</c:v>
                </c:pt>
                <c:pt idx="222">
                  <c:v>1.2504518209631734E-3</c:v>
                </c:pt>
                <c:pt idx="223">
                  <c:v>1.2537161480398393E-3</c:v>
                </c:pt>
                <c:pt idx="224">
                  <c:v>1.2547951292230463E-3</c:v>
                </c:pt>
                <c:pt idx="225">
                  <c:v>1.2558695638625729E-3</c:v>
                </c:pt>
                <c:pt idx="226">
                  <c:v>1.2569394623549845E-3</c:v>
                </c:pt>
                <c:pt idx="227">
                  <c:v>1.2580048350769426E-3</c:v>
                </c:pt>
                <c:pt idx="228">
                  <c:v>1.2611739020888784E-3</c:v>
                </c:pt>
                <c:pt idx="229">
                  <c:v>1.2622212750987712E-3</c:v>
                </c:pt>
                <c:pt idx="230">
                  <c:v>1.2632641739241735E-3</c:v>
                </c:pt>
                <c:pt idx="231">
                  <c:v>1.2643026088230516E-3</c:v>
                </c:pt>
                <c:pt idx="232">
                  <c:v>1.2653365900337119E-3</c:v>
                </c:pt>
                <c:pt idx="233">
                  <c:v>1.2684119136252582E-3</c:v>
                </c:pt>
                <c:pt idx="234">
                  <c:v>1.2694281820740977E-3</c:v>
                </c:pt>
                <c:pt idx="235">
                  <c:v>1.2704400477325435E-3</c:v>
                </c:pt>
                <c:pt idx="236">
                  <c:v>1.2714475207216591E-3</c:v>
                </c:pt>
                <c:pt idx="237">
                  <c:v>1.2724506111430889E-3</c:v>
                </c:pt>
                <c:pt idx="238">
                  <c:v>1.2754336877271121E-3</c:v>
                </c:pt>
                <c:pt idx="239">
                  <c:v>1.2764193485070244E-3</c:v>
                </c:pt>
                <c:pt idx="240">
                  <c:v>1.2774006769373587E-3</c:v>
                </c:pt>
                <c:pt idx="241">
                  <c:v>1.2783776830039527E-3</c:v>
                </c:pt>
                <c:pt idx="242">
                  <c:v>1.2793503766734609E-3</c:v>
                </c:pt>
                <c:pt idx="243">
                  <c:v>1.2822426826789937E-3</c:v>
                </c:pt>
                <c:pt idx="244">
                  <c:v>1.283198226044241E-3</c:v>
                </c:pt>
                <c:pt idx="245">
                  <c:v>1.2841495065591202E-3</c:v>
                </c:pt>
                <c:pt idx="246">
                  <c:v>1.2850965340758989E-3</c:v>
                </c:pt>
                <c:pt idx="247">
                  <c:v>1.2860393184278966E-3</c:v>
                </c:pt>
                <c:pt idx="248">
                  <c:v>1.2888423105448959E-3</c:v>
                </c:pt>
                <c:pt idx="249">
                  <c:v>1.2897682201931905E-3</c:v>
                </c:pt>
                <c:pt idx="250">
                  <c:v>1.2906899355602597E-3</c:v>
                </c:pt>
                <c:pt idx="251">
                  <c:v>1.291607466366438E-3</c:v>
                </c:pt>
                <c:pt idx="252">
                  <c:v>1.2925208223133456E-3</c:v>
                </c:pt>
                <c:pt idx="253">
                  <c:v>1.2952359377346042E-3</c:v>
                </c:pt>
                <c:pt idx="254">
                  <c:v>1.2961326908874763E-3</c:v>
                </c:pt>
                <c:pt idx="255">
                  <c:v>1.2970253174096028E-3</c:v>
                </c:pt>
                <c:pt idx="256">
                  <c:v>1.297913826891004E-3</c:v>
                </c:pt>
                <c:pt idx="257">
                  <c:v>1.2987982289032146E-3</c:v>
                </c:pt>
                <c:pt idx="258">
                  <c:v>1.3014268855634557E-3</c:v>
                </c:pt>
                <c:pt idx="259">
                  <c:v>1.3022949530456858E-3</c:v>
                </c:pt>
                <c:pt idx="260">
                  <c:v>1.3031589606402588E-3</c:v>
                </c:pt>
                <c:pt idx="261">
                  <c:v>1.3040189178084795E-3</c:v>
                </c:pt>
                <c:pt idx="262">
                  <c:v>1.3048748339933955E-3</c:v>
                </c:pt>
                <c:pt idx="263">
                  <c:v>1.307418430805584E-3</c:v>
                </c:pt>
                <c:pt idx="264">
                  <c:v>1.308258277123709E-3</c:v>
                </c:pt>
                <c:pt idx="265">
                  <c:v>1.3090941294010144E-3</c:v>
                </c:pt>
                <c:pt idx="266">
                  <c:v>1.309925996971671E-3</c:v>
                </c:pt>
                <c:pt idx="267">
                  <c:v>1.3107538891518164E-3</c:v>
                </c:pt>
                <c:pt idx="268">
                  <c:v>1.3132138062407158E-3</c:v>
                </c:pt>
                <c:pt idx="269">
                  <c:v>1.314025889660622E-3</c:v>
                </c:pt>
                <c:pt idx="270">
                  <c:v>1.3148340440013052E-3</c:v>
                </c:pt>
                <c:pt idx="271">
                  <c:v>1.3156382784713654E-3</c:v>
                </c:pt>
                <c:pt idx="272">
                  <c:v>1.3164386022615896E-3</c:v>
                </c:pt>
                <c:pt idx="273">
                  <c:v>1.3188162011945987E-3</c:v>
                </c:pt>
                <c:pt idx="274">
                  <c:v>1.3196009738182088E-3</c:v>
                </c:pt>
                <c:pt idx="275">
                  <c:v>1.3203818814498346E-3</c:v>
                </c:pt>
                <c:pt idx="276">
                  <c:v>1.3211589331740487E-3</c:v>
                </c:pt>
                <c:pt idx="277">
                  <c:v>1.3219321380578304E-3</c:v>
                </c:pt>
                <c:pt idx="278">
                  <c:v>1.3242287620731275E-3</c:v>
                </c:pt>
                <c:pt idx="279">
                  <c:v>1.3249866699141944E-3</c:v>
                </c:pt>
                <c:pt idx="280">
                  <c:v>1.3257407759869133E-3</c:v>
                </c:pt>
                <c:pt idx="281">
                  <c:v>1.3264910892533551E-3</c:v>
                </c:pt>
                <c:pt idx="282">
                  <c:v>1.3272376186582147E-3</c:v>
                </c:pt>
                <c:pt idx="283">
                  <c:v>1.3294545928902405E-3</c:v>
                </c:pt>
                <c:pt idx="284">
                  <c:v>1.3301860759492579E-3</c:v>
                </c:pt>
                <c:pt idx="285">
                  <c:v>1.3309138196105901E-3</c:v>
                </c:pt>
                <c:pt idx="286">
                  <c:v>1.3316378327153152E-3</c:v>
                </c:pt>
                <c:pt idx="287">
                  <c:v>1.332358124087349E-3</c:v>
                </c:pt>
                <c:pt idx="288">
                  <c:v>1.3344967557896593E-3</c:v>
                </c:pt>
                <c:pt idx="289">
                  <c:v>1.335202248127896E-3</c:v>
                </c:pt>
                <c:pt idx="290">
                  <c:v>1.3359040625966425E-3</c:v>
                </c:pt>
                <c:pt idx="291">
                  <c:v>1.3366022079174754E-3</c:v>
                </c:pt>
                <c:pt idx="292">
                  <c:v>1.3400382013732082E-3</c:v>
                </c:pt>
                <c:pt idx="293">
                  <c:v>1.3407145140124999E-3</c:v>
                </c:pt>
                <c:pt idx="294">
                  <c:v>1.3413872180819599E-3</c:v>
                </c:pt>
                <c:pt idx="295">
                  <c:v>1.3420563221683939E-3</c:v>
                </c:pt>
                <c:pt idx="296">
                  <c:v>1.3440421201470873E-3</c:v>
                </c:pt>
                <c:pt idx="297">
                  <c:v>1.3446969098356702E-3</c:v>
                </c:pt>
                <c:pt idx="298">
                  <c:v>1.3453481422251621E-3</c:v>
                </c:pt>
                <c:pt idx="299">
                  <c:v>1.3459958258025379E-3</c:v>
                </c:pt>
                <c:pt idx="300">
                  <c:v>1.346639969038237E-3</c:v>
                </c:pt>
                <c:pt idx="301">
                  <c:v>1.3491813073959631E-3</c:v>
                </c:pt>
                <c:pt idx="302">
                  <c:v>1.3498078754031865E-3</c:v>
                </c:pt>
                <c:pt idx="303">
                  <c:v>1.3504309535457672E-3</c:v>
                </c:pt>
                <c:pt idx="304">
                  <c:v>1.3510505501792155E-3</c:v>
                </c:pt>
                <c:pt idx="305">
                  <c:v>1.3528885343355131E-3</c:v>
                </c:pt>
                <c:pt idx="306">
                  <c:v>1.3534942881619275E-3</c:v>
                </c:pt>
                <c:pt idx="307">
                  <c:v>1.354096602012807E-3</c:v>
                </c:pt>
                <c:pt idx="308">
                  <c:v>1.354695484146282E-3</c:v>
                </c:pt>
                <c:pt idx="309">
                  <c:v>1.355290942804354E-3</c:v>
                </c:pt>
                <c:pt idx="310">
                  <c:v>1.3570568601048217E-3</c:v>
                </c:pt>
                <c:pt idx="311">
                  <c:v>1.357638706959706E-3</c:v>
                </c:pt>
                <c:pt idx="312">
                  <c:v>1.3582171713082533E-3</c:v>
                </c:pt>
                <c:pt idx="313">
                  <c:v>1.3587922612962882E-3</c:v>
                </c:pt>
                <c:pt idx="314">
                  <c:v>1.3593639850537059E-3</c:v>
                </c:pt>
                <c:pt idx="315">
                  <c:v>1.3610590400028523E-3</c:v>
                </c:pt>
                <c:pt idx="316">
                  <c:v>1.3616173798191439E-3</c:v>
                </c:pt>
                <c:pt idx="317">
                  <c:v>1.3621723938163342E-3</c:v>
                </c:pt>
                <c:pt idx="318">
                  <c:v>1.3627240900293317E-3</c:v>
                </c:pt>
                <c:pt idx="319">
                  <c:v>1.3632724764773129E-3</c:v>
                </c:pt>
                <c:pt idx="320">
                  <c:v>1.3648978571875101E-3</c:v>
                </c:pt>
                <c:pt idx="321">
                  <c:v>1.3654330844535059E-3</c:v>
                </c:pt>
                <c:pt idx="322">
                  <c:v>1.3659650418153502E-3</c:v>
                </c:pt>
                <c:pt idx="323">
                  <c:v>1.3664937371984085E-3</c:v>
                </c:pt>
                <c:pt idx="324">
                  <c:v>1.3670191785125079E-3</c:v>
                </c:pt>
                <c:pt idx="325">
                  <c:v>1.3685760569068371E-3</c:v>
                </c:pt>
                <c:pt idx="326">
                  <c:v>1.369088560733582E-3</c:v>
                </c:pt>
                <c:pt idx="327">
                  <c:v>1.3695978498084013E-3</c:v>
                </c:pt>
                <c:pt idx="328">
                  <c:v>1.3701039319484738E-3</c:v>
                </c:pt>
                <c:pt idx="329">
                  <c:v>1.3706068149556328E-3</c:v>
                </c:pt>
                <c:pt idx="330">
                  <c:v>1.3720963469683533E-3</c:v>
                </c:pt>
                <c:pt idx="331">
                  <c:v>1.3725865111562379E-3</c:v>
                </c:pt>
                <c:pt idx="332">
                  <c:v>1.3730735149911492E-3</c:v>
                </c:pt>
                <c:pt idx="333">
                  <c:v>1.3735573661834198E-3</c:v>
                </c:pt>
                <c:pt idx="334">
                  <c:v>1.3740380724282283E-3</c:v>
                </c:pt>
                <c:pt idx="335">
                  <c:v>1.3754613982028974E-3</c:v>
                </c:pt>
                <c:pt idx="336">
                  <c:v>1.375929601307477E-3</c:v>
                </c:pt>
                <c:pt idx="337">
                  <c:v>1.3763946977141007E-3</c:v>
                </c:pt>
                <c:pt idx="338">
                  <c:v>1.3768566950275809E-3</c:v>
                </c:pt>
                <c:pt idx="339">
                  <c:v>1.3773156008377633E-3</c:v>
                </c:pt>
                <c:pt idx="340">
                  <c:v>1.3786738449230356E-3</c:v>
                </c:pt>
                <c:pt idx="341">
                  <c:v>1.3791204603200754E-3</c:v>
                </c:pt>
                <c:pt idx="342">
                  <c:v>1.3795640219394722E-3</c:v>
                </c:pt>
                <c:pt idx="343">
                  <c:v>1.3800045372818277E-3</c:v>
                </c:pt>
                <c:pt idx="344">
                  <c:v>1.3804420138329629E-3</c:v>
                </c:pt>
                <c:pt idx="345">
                  <c:v>1.3817362853760905E-3</c:v>
                </c:pt>
                <c:pt idx="346">
                  <c:v>1.3821616813258501E-3</c:v>
                </c:pt>
                <c:pt idx="347">
                  <c:v>1.3825840756926968E-3</c:v>
                </c:pt>
                <c:pt idx="348">
                  <c:v>1.3830034758743155E-3</c:v>
                </c:pt>
                <c:pt idx="349">
                  <c:v>1.3834198892537948E-3</c:v>
                </c:pt>
                <c:pt idx="350">
                  <c:v>1.3846512821918608E-3</c:v>
                </c:pt>
                <c:pt idx="351">
                  <c:v>1.3850558219026233E-3</c:v>
                </c:pt>
                <c:pt idx="352">
                  <c:v>1.3854574115086341E-3</c:v>
                </c:pt>
                <c:pt idx="353">
                  <c:v>1.3858560583059412E-3</c:v>
                </c:pt>
                <c:pt idx="354">
                  <c:v>1.3862517695761778E-3</c:v>
                </c:pt>
                <c:pt idx="355">
                  <c:v>1.387421362825084E-3</c:v>
                </c:pt>
                <c:pt idx="356">
                  <c:v>1.3878054045159396E-3</c:v>
                </c:pt>
                <c:pt idx="357">
                  <c:v>1.3881865468725447E-3</c:v>
                </c:pt>
                <c:pt idx="358">
                  <c:v>1.3885647970905753E-3</c:v>
                </c:pt>
                <c:pt idx="359">
                  <c:v>1.3889401623514695E-3</c:v>
                </c:pt>
                <c:pt idx="360">
                  <c:v>1.3900490199927056E-3</c:v>
                </c:pt>
                <c:pt idx="361">
                  <c:v>1.3904129169555975E-3</c:v>
                </c:pt>
                <c:pt idx="362">
                  <c:v>1.3907739646558852E-3</c:v>
                </c:pt>
                <c:pt idx="363">
                  <c:v>1.3911321701901205E-3</c:v>
                </c:pt>
                <c:pt idx="364">
                  <c:v>1.391487540640795E-3</c:v>
                </c:pt>
                <c:pt idx="365">
                  <c:v>1.392536712106012E-3</c:v>
                </c:pt>
                <c:pt idx="366">
                  <c:v>1.392880812767055E-3</c:v>
                </c:pt>
                <c:pt idx="367">
                  <c:v>1.3932221135469851E-3</c:v>
                </c:pt>
                <c:pt idx="368">
                  <c:v>1.3935606214444645E-3</c:v>
                </c:pt>
                <c:pt idx="369">
                  <c:v>1.3938963434442708E-3</c:v>
                </c:pt>
                <c:pt idx="370">
                  <c:v>1.3948868636976882E-3</c:v>
                </c:pt>
                <c:pt idx="371">
                  <c:v>1.3952115116777652E-3</c:v>
                </c:pt>
                <c:pt idx="372">
                  <c:v>1.3955334084766638E-3</c:v>
                </c:pt>
                <c:pt idx="373">
                  <c:v>1.3958525609963762E-3</c:v>
                </c:pt>
                <c:pt idx="374">
                  <c:v>1.396168976125185E-3</c:v>
                </c:pt>
                <c:pt idx="375">
                  <c:v>1.3971018658438523E-3</c:v>
                </c:pt>
                <c:pt idx="376">
                  <c:v>1.3974074000184984E-3</c:v>
                </c:pt>
                <c:pt idx="377">
                  <c:v>1.3977102310388405E-3</c:v>
                </c:pt>
                <c:pt idx="378">
                  <c:v>1.3980103657114083E-3</c:v>
                </c:pt>
                <c:pt idx="379">
                  <c:v>1.398307810829191E-3</c:v>
                </c:pt>
                <c:pt idx="380">
                  <c:v>1.3991840765811287E-3</c:v>
                </c:pt>
                <c:pt idx="381">
                  <c:v>1.399470831139711E-3</c:v>
                </c:pt>
                <c:pt idx="382">
                  <c:v>1.3997549299062024E-3</c:v>
                </c:pt>
                <c:pt idx="383">
                  <c:v>1.4000363795928597E-3</c:v>
                </c:pt>
                <c:pt idx="384">
                  <c:v>1.400315186898569E-3</c:v>
                </c:pt>
                <c:pt idx="385">
                  <c:v>1.4011358213188144E-3</c:v>
                </c:pt>
                <c:pt idx="386">
                  <c:v>1.4014041258230163E-3</c:v>
                </c:pt>
                <c:pt idx="387">
                  <c:v>1.4016698212409753E-3</c:v>
                </c:pt>
                <c:pt idx="388">
                  <c:v>1.4019329141918551E-3</c:v>
                </c:pt>
                <c:pt idx="389">
                  <c:v>1.4021934112816137E-3</c:v>
                </c:pt>
                <c:pt idx="390">
                  <c:v>1.4029593932461931E-3</c:v>
                </c:pt>
                <c:pt idx="391">
                  <c:v>1.4032095726878079E-3</c:v>
                </c:pt>
                <c:pt idx="392">
                  <c:v>1.4034571891008661E-3</c:v>
                </c:pt>
                <c:pt idx="393">
                  <c:v>1.4037022490125991E-3</c:v>
                </c:pt>
                <c:pt idx="394">
                  <c:v>1.4039447589372005E-3</c:v>
                </c:pt>
                <c:pt idx="395">
                  <c:v>1.4046570537350526E-3</c:v>
                </c:pt>
                <c:pt idx="396">
                  <c:v>1.4048894285930997E-3</c:v>
                </c:pt>
                <c:pt idx="397">
                  <c:v>1.4051192858402163E-3</c:v>
                </c:pt>
                <c:pt idx="398">
                  <c:v>1.4053466319128537E-3</c:v>
                </c:pt>
                <c:pt idx="399">
                  <c:v>1.4055714732345867E-3</c:v>
                </c:pt>
                <c:pt idx="400">
                  <c:v>1.4062310327374631E-3</c:v>
                </c:pt>
                <c:pt idx="401">
                  <c:v>1.4064459190346274E-3</c:v>
                </c:pt>
                <c:pt idx="402">
                  <c:v>1.4066583325064374E-3</c:v>
                </c:pt>
                <c:pt idx="403">
                  <c:v>1.4068682794996991E-3</c:v>
                </c:pt>
                <c:pt idx="404">
                  <c:v>1.4070757663485044E-3</c:v>
                </c:pt>
                <c:pt idx="405">
                  <c:v>1.4076835291788633E-3</c:v>
                </c:pt>
                <c:pt idx="406">
                  <c:v>1.4078812385372721E-3</c:v>
                </c:pt>
                <c:pt idx="407">
                  <c:v>1.4080765192317659E-3</c:v>
                </c:pt>
                <c:pt idx="408">
                  <c:v>1.4082693775206293E-3</c:v>
                </c:pt>
                <c:pt idx="409">
                  <c:v>1.4084598196495918E-3</c:v>
                </c:pt>
                <c:pt idx="410">
                  <c:v>1.4090167113465144E-3</c:v>
                </c:pt>
                <c:pt idx="411">
                  <c:v>1.4091975510428546E-3</c:v>
                </c:pt>
                <c:pt idx="412">
                  <c:v>1.409376005620404E-3</c:v>
                </c:pt>
                <c:pt idx="413">
                  <c:v>1.4095520812500348E-3</c:v>
                </c:pt>
                <c:pt idx="414">
                  <c:v>1.4097257840902217E-3</c:v>
                </c:pt>
                <c:pt idx="415">
                  <c:v>1.4102327172733705E-3</c:v>
                </c:pt>
                <c:pt idx="416">
                  <c:v>1.410396990293357E-3</c:v>
                </c:pt>
                <c:pt idx="417">
                  <c:v>1.4105589211310899E-3</c:v>
                </c:pt>
                <c:pt idx="418">
                  <c:v>1.4107185158711247E-3</c:v>
                </c:pt>
                <c:pt idx="419">
                  <c:v>1.4108757805857772E-3</c:v>
                </c:pt>
                <c:pt idx="420">
                  <c:v>1.4113336551174189E-3</c:v>
                </c:pt>
                <c:pt idx="421">
                  <c:v>1.4114816602096199E-3</c:v>
                </c:pt>
                <c:pt idx="422">
                  <c:v>1.4116273654551528E-3</c:v>
                </c:pt>
                <c:pt idx="423">
                  <c:v>1.4117707768533431E-3</c:v>
                </c:pt>
                <c:pt idx="424">
                  <c:v>1.4119119003914271E-3</c:v>
                </c:pt>
                <c:pt idx="425">
                  <c:v>1.4123216035365428E-3</c:v>
                </c:pt>
                <c:pt idx="426">
                  <c:v>1.4124536352655664E-3</c:v>
                </c:pt>
                <c:pt idx="427">
                  <c:v>1.4125834088901056E-3</c:v>
                </c:pt>
                <c:pt idx="428">
                  <c:v>1.4127109303253243E-3</c:v>
                </c:pt>
                <c:pt idx="429">
                  <c:v>1.41283620547445E-3</c:v>
                </c:pt>
                <c:pt idx="430">
                  <c:v>1.4131986120589526E-3</c:v>
                </c:pt>
                <c:pt idx="431">
                  <c:v>1.4133149608580101E-3</c:v>
                </c:pt>
                <c:pt idx="432">
                  <c:v>1.4134290927088208E-3</c:v>
                </c:pt>
                <c:pt idx="433">
                  <c:v>1.4135410134434459E-3</c:v>
                </c:pt>
                <c:pt idx="434">
                  <c:v>1.4136507288821606E-3</c:v>
                </c:pt>
                <c:pt idx="435">
                  <c:v>1.4139667014492446E-3</c:v>
                </c:pt>
                <c:pt idx="436">
                  <c:v>1.4140676536720869E-3</c:v>
                </c:pt>
                <c:pt idx="437">
                  <c:v>1.4141664295243455E-3</c:v>
                </c:pt>
                <c:pt idx="438">
                  <c:v>1.4142630347560232E-3</c:v>
                </c:pt>
                <c:pt idx="439">
                  <c:v>1.4143574751054862E-3</c:v>
                </c:pt>
                <c:pt idx="440">
                  <c:v>1.414627864070125E-3</c:v>
                </c:pt>
                <c:pt idx="441">
                  <c:v>1.4147137020423712E-3</c:v>
                </c:pt>
                <c:pt idx="442">
                  <c:v>1.4147974036504017E-3</c:v>
                </c:pt>
                <c:pt idx="443">
                  <c:v>1.4148789745631965E-3</c:v>
                </c:pt>
                <c:pt idx="444">
                  <c:v>1.4149584204382446E-3</c:v>
                </c:pt>
                <c:pt idx="445">
                  <c:v>1.4151840642398637E-3</c:v>
                </c:pt>
                <c:pt idx="446">
                  <c:v>1.4152550663097153E-3</c:v>
                </c:pt>
                <c:pt idx="447">
                  <c:v>1.4153239714576229E-3</c:v>
                </c:pt>
                <c:pt idx="448">
                  <c:v>1.4153907852725634E-3</c:v>
                </c:pt>
                <c:pt idx="449">
                  <c:v>1.4154555133321679E-3</c:v>
                </c:pt>
                <c:pt idx="450">
                  <c:v>1.4156372385855094E-3</c:v>
                </c:pt>
                <c:pt idx="451">
                  <c:v>1.4156936791738699E-3</c:v>
                </c:pt>
                <c:pt idx="452">
                  <c:v>1.4157480617255716E-3</c:v>
                </c:pt>
                <c:pt idx="453">
                  <c:v>1.4158003917505977E-3</c:v>
                </c:pt>
                <c:pt idx="454">
                  <c:v>1.4158506747477288E-3</c:v>
                </c:pt>
                <c:pt idx="455">
                  <c:v>1.4159892963919298E-3</c:v>
                </c:pt>
                <c:pt idx="456">
                  <c:v>1.416031446041927E-3</c:v>
                </c:pt>
                <c:pt idx="457">
                  <c:v>1.4160715759905919E-3</c:v>
                </c:pt>
                <c:pt idx="458">
                  <c:v>1.4161096916699108E-3</c:v>
                </c:pt>
                <c:pt idx="459">
                  <c:v>1.4161457985008077E-3</c:v>
                </c:pt>
                <c:pt idx="460">
                  <c:v>1.4162421199467119E-3</c:v>
                </c:pt>
                <c:pt idx="461">
                  <c:v>1.4162702453726372E-3</c:v>
                </c:pt>
                <c:pt idx="462">
                  <c:v>1.41629638888954E-3</c:v>
                </c:pt>
                <c:pt idx="463">
                  <c:v>1.4163205558523949E-3</c:v>
                </c:pt>
                <c:pt idx="464">
                  <c:v>1.4163427516052549E-3</c:v>
                </c:pt>
                <c:pt idx="465">
                  <c:v>1.4163975648809803E-3</c:v>
                </c:pt>
                <c:pt idx="466">
                  <c:v>1.4164119290166429E-3</c:v>
                </c:pt>
                <c:pt idx="467">
                  <c:v>1.4164243484994388E-3</c:v>
                </c:pt>
                <c:pt idx="468">
                  <c:v>1.4164348286083044E-3</c:v>
                </c:pt>
                <c:pt idx="469">
                  <c:v>1.4164433746113919E-3</c:v>
                </c:pt>
                <c:pt idx="470">
                  <c:v>1.4164572766731094E-3</c:v>
                </c:pt>
                <c:pt idx="471">
                  <c:v>1.4164543280713099E-3</c:v>
                </c:pt>
                <c:pt idx="472">
                  <c:v>1.4164494819404972E-3</c:v>
                </c:pt>
                <c:pt idx="473">
                  <c:v>1.4164112256198024E-3</c:v>
                </c:pt>
                <c:pt idx="474">
                  <c:v>1.4163969693708161E-3</c:v>
                </c:pt>
                <c:pt idx="475">
                  <c:v>1.4163808465295835E-3</c:v>
                </c:pt>
                <c:pt idx="476">
                  <c:v>1.4163628622153256E-3</c:v>
                </c:pt>
                <c:pt idx="477">
                  <c:v>1.4162977914693412E-3</c:v>
                </c:pt>
                <c:pt idx="478">
                  <c:v>1.4162724122456262E-3</c:v>
                </c:pt>
                <c:pt idx="479">
                  <c:v>1.4162451969879793E-3</c:v>
                </c:pt>
                <c:pt idx="480">
                  <c:v>1.416216150752948E-3</c:v>
                </c:pt>
                <c:pt idx="481">
                  <c:v>1.4161852785867018E-3</c:v>
                </c:pt>
                <c:pt idx="482">
                  <c:v>1.4160817568070708E-3</c:v>
                </c:pt>
                <c:pt idx="483">
                  <c:v>1.4160436311707308E-3</c:v>
                </c:pt>
                <c:pt idx="484">
                  <c:v>1.4160037046789932E-3</c:v>
                </c:pt>
                <c:pt idx="485">
                  <c:v>1.4159619823161478E-3</c:v>
                </c:pt>
                <c:pt idx="486">
                  <c:v>1.4159184690562367E-3</c:v>
                </c:pt>
                <c:pt idx="487">
                  <c:v>1.4157772334812116E-3</c:v>
                </c:pt>
                <c:pt idx="488">
                  <c:v>1.4157266061691632E-3</c:v>
                </c:pt>
                <c:pt idx="489">
                  <c:v>1.4156742126772007E-3</c:v>
                </c:pt>
                <c:pt idx="490">
                  <c:v>1.4156200579182724E-3</c:v>
                </c:pt>
                <c:pt idx="491">
                  <c:v>1.4155641467952092E-3</c:v>
                </c:pt>
                <c:pt idx="492">
                  <c:v>1.4153859241181471E-3</c:v>
                </c:pt>
                <c:pt idx="493">
                  <c:v>1.415323036365152E-3</c:v>
                </c:pt>
                <c:pt idx="494">
                  <c:v>1.4152584166110616E-3</c:v>
                </c:pt>
                <c:pt idx="495">
                  <c:v>1.4151920696983883E-3</c:v>
                </c:pt>
                <c:pt idx="496">
                  <c:v>1.4151240004596575E-3</c:v>
                </c:pt>
                <c:pt idx="497">
                  <c:v>1.4149095069629098E-3</c:v>
                </c:pt>
                <c:pt idx="498">
                  <c:v>1.4148345965460517E-3</c:v>
                </c:pt>
                <c:pt idx="499">
                  <c:v>1.4147579878165623E-3</c:v>
                </c:pt>
                <c:pt idx="500">
                  <c:v>1.4146796855474151E-3</c:v>
                </c:pt>
                <c:pt idx="501">
                  <c:v>1.4145996945017216E-3</c:v>
                </c:pt>
                <c:pt idx="502">
                  <c:v>1.4143496361889313E-3</c:v>
                </c:pt>
                <c:pt idx="503">
                  <c:v>1.4142629374715636E-3</c:v>
                </c:pt>
                <c:pt idx="504">
                  <c:v>1.4141745736459099E-3</c:v>
                </c:pt>
                <c:pt idx="505">
                  <c:v>1.4140845494162895E-3</c:v>
                </c:pt>
                <c:pt idx="506">
                  <c:v>1.413992869477284E-3</c:v>
                </c:pt>
                <c:pt idx="507">
                  <c:v>1.4137079422041055E-3</c:v>
                </c:pt>
                <c:pt idx="508">
                  <c:v>1.4136096861792765E-3</c:v>
                </c:pt>
                <c:pt idx="509">
                  <c:v>1.4135097977725506E-3</c:v>
                </c:pt>
                <c:pt idx="510">
                  <c:v>1.4134082816204647E-3</c:v>
                </c:pt>
                <c:pt idx="511">
                  <c:v>1.413305142349944E-3</c:v>
                </c:pt>
                <c:pt idx="512">
                  <c:v>1.4129860319532104E-3</c:v>
                </c:pt>
                <c:pt idx="513">
                  <c:v>1.4128764462865717E-3</c:v>
                </c:pt>
                <c:pt idx="514">
                  <c:v>1.4127652604925547E-3</c:v>
                </c:pt>
                <c:pt idx="515">
                  <c:v>1.4126524791407797E-3</c:v>
                </c:pt>
                <c:pt idx="516">
                  <c:v>1.4125381067913764E-3</c:v>
                </c:pt>
                <c:pt idx="517">
                  <c:v>1.4121854892167227E-3</c:v>
                </c:pt>
                <c:pt idx="518">
                  <c:v>1.4113078749060767E-3</c:v>
                </c:pt>
                <c:pt idx="519">
                  <c:v>1.410354727355397E-3</c:v>
                </c:pt>
                <c:pt idx="520">
                  <c:v>1.4093275626097526E-3</c:v>
                </c:pt>
                <c:pt idx="521">
                  <c:v>1.4080649422997707E-3</c:v>
                </c:pt>
                <c:pt idx="522">
                  <c:v>1.4068841723797569E-3</c:v>
                </c:pt>
                <c:pt idx="523">
                  <c:v>1.4056340080298947E-3</c:v>
                </c:pt>
                <c:pt idx="524">
                  <c:v>1.4043158759512926E-3</c:v>
                </c:pt>
                <c:pt idx="525">
                  <c:v>1.4027280159654317E-3</c:v>
                </c:pt>
                <c:pt idx="526">
                  <c:v>1.4012689463044951E-3</c:v>
                </c:pt>
                <c:pt idx="527">
                  <c:v>1.3997462582697932E-3</c:v>
                </c:pt>
                <c:pt idx="528">
                  <c:v>1.3981612938701348E-3</c:v>
                </c:pt>
                <c:pt idx="529">
                  <c:v>1.3965153753426988E-3</c:v>
                </c:pt>
                <c:pt idx="530">
                  <c:v>1.3948098054077202E-3</c:v>
                </c:pt>
                <c:pt idx="531">
                  <c:v>1.3930458675201235E-3</c:v>
                </c:pt>
                <c:pt idx="532">
                  <c:v>1.3912248261181313E-3</c:v>
                </c:pt>
                <c:pt idx="533">
                  <c:v>1.3893479268688911E-3</c:v>
                </c:pt>
                <c:pt idx="534">
                  <c:v>1.3874163969111457E-3</c:v>
                </c:pt>
                <c:pt idx="535">
                  <c:v>1.3854314450949883E-3</c:v>
                </c:pt>
                <c:pt idx="536">
                  <c:v>1.3833942622187333E-3</c:v>
                </c:pt>
                <c:pt idx="537">
                  <c:v>1.3813060212629338E-3</c:v>
                </c:pt>
                <c:pt idx="538">
                  <c:v>1.3791678776215834E-3</c:v>
                </c:pt>
                <c:pt idx="539">
                  <c:v>1.3769809693305287E-3</c:v>
                </c:pt>
                <c:pt idx="540">
                  <c:v>1.3747464172931313E-3</c:v>
                </c:pt>
                <c:pt idx="541">
                  <c:v>1.3724653255032058E-3</c:v>
                </c:pt>
                <c:pt idx="542">
                  <c:v>1.3701387812652653E-3</c:v>
                </c:pt>
                <c:pt idx="543">
                  <c:v>1.3677678554121109E-3</c:v>
                </c:pt>
                <c:pt idx="544">
                  <c:v>1.3653536025197894E-3</c:v>
                </c:pt>
                <c:pt idx="545">
                  <c:v>1.3628970611199531E-3</c:v>
                </c:pt>
                <c:pt idx="546">
                  <c:v>1.3603992539096494E-3</c:v>
                </c:pt>
                <c:pt idx="547">
                  <c:v>1.3578611879585729E-3</c:v>
                </c:pt>
                <c:pt idx="548">
                  <c:v>1.355283854913808E-3</c:v>
                </c:pt>
                <c:pt idx="549">
                  <c:v>1.3526682312020883E-3</c:v>
                </c:pt>
                <c:pt idx="550">
                  <c:v>1.350015278229606E-3</c:v>
                </c:pt>
                <c:pt idx="551">
                  <c:v>1.3473259425793953E-3</c:v>
                </c:pt>
                <c:pt idx="552">
                  <c:v>1.3446011562063239E-3</c:v>
                </c:pt>
                <c:pt idx="553">
                  <c:v>1.3418418366297105E-3</c:v>
                </c:pt>
                <c:pt idx="554">
                  <c:v>1.3390488871236074E-3</c:v>
                </c:pt>
                <c:pt idx="555">
                  <c:v>1.3362231969047665E-3</c:v>
                </c:pt>
                <c:pt idx="556">
                  <c:v>1.3333656413183179E-3</c:v>
                </c:pt>
                <c:pt idx="557">
                  <c:v>1.3304770820211905E-3</c:v>
                </c:pt>
                <c:pt idx="558">
                  <c:v>1.3275583671632971E-3</c:v>
                </c:pt>
                <c:pt idx="559">
                  <c:v>1.3241868381681766E-3</c:v>
                </c:pt>
                <c:pt idx="560">
                  <c:v>1.3212062985239938E-3</c:v>
                </c:pt>
                <c:pt idx="561">
                  <c:v>1.3181981829840557E-3</c:v>
                </c:pt>
                <c:pt idx="562">
                  <c:v>1.3151632856230819E-3</c:v>
                </c:pt>
                <c:pt idx="563">
                  <c:v>1.3121023879062593E-3</c:v>
                </c:pt>
                <c:pt idx="564">
                  <c:v>1.309016258857261E-3</c:v>
                </c:pt>
                <c:pt idx="565">
                  <c:v>1.30590565522421E-3</c:v>
                </c:pt>
                <c:pt idx="566">
                  <c:v>1.3027713216436109E-3</c:v>
                </c:pt>
                <c:pt idx="567">
                  <c:v>1.2996139908022747E-3</c:v>
                </c:pt>
                <c:pt idx="568">
                  <c:v>1.2964343835972594E-3</c:v>
                </c:pt>
                <c:pt idx="569">
                  <c:v>1.293233209293847E-3</c:v>
                </c:pt>
                <c:pt idx="570">
                  <c:v>1.2900111656815854E-3</c:v>
                </c:pt>
                <c:pt idx="571">
                  <c:v>1.2867689392284114E-3</c:v>
                </c:pt>
                <c:pt idx="572">
                  <c:v>1.2835072052328829E-3</c:v>
                </c:pt>
                <c:pt idx="573">
                  <c:v>1.2802266279745354E-3</c:v>
                </c:pt>
                <c:pt idx="574">
                  <c:v>1.2769278608623937E-3</c:v>
                </c:pt>
                <c:pt idx="575">
                  <c:v>1.2736115465816528E-3</c:v>
                </c:pt>
                <c:pt idx="576">
                  <c:v>1.2702783172385515E-3</c:v>
                </c:pt>
                <c:pt idx="577">
                  <c:v>1.2669287945034627E-3</c:v>
                </c:pt>
                <c:pt idx="578">
                  <c:v>1.263563589752215E-3</c:v>
                </c:pt>
                <c:pt idx="579">
                  <c:v>1.2601833042056765E-3</c:v>
                </c:pt>
                <c:pt idx="580">
                  <c:v>1.2567885290676074E-3</c:v>
                </c:pt>
                <c:pt idx="581">
                  <c:v>1.2533798456608142E-3</c:v>
                </c:pt>
                <c:pt idx="582">
                  <c:v>1.2499578255616177E-3</c:v>
                </c:pt>
                <c:pt idx="583">
                  <c:v>1.2465230307326591E-3</c:v>
                </c:pt>
                <c:pt idx="584">
                  <c:v>1.2430760136540584E-3</c:v>
                </c:pt>
                <c:pt idx="585">
                  <c:v>1.2396173174529519E-3</c:v>
                </c:pt>
                <c:pt idx="586">
                  <c:v>1.2361474760314187E-3</c:v>
                </c:pt>
                <c:pt idx="587">
                  <c:v>1.2326670141928242E-3</c:v>
                </c:pt>
                <c:pt idx="588">
                  <c:v>1.2291764477665923E-3</c:v>
                </c:pt>
                <c:pt idx="589">
                  <c:v>1.2256762837314272E-3</c:v>
                </c:pt>
                <c:pt idx="590">
                  <c:v>1.2221670203370056E-3</c:v>
                </c:pt>
                <c:pt idx="591">
                  <c:v>1.2186491472241513E-3</c:v>
                </c:pt>
                <c:pt idx="592">
                  <c:v>1.2151231455435167E-3</c:v>
                </c:pt>
                <c:pt idx="593">
                  <c:v>1.2115894880727835E-3</c:v>
                </c:pt>
                <c:pt idx="594">
                  <c:v>1.2080486393324019E-3</c:v>
                </c:pt>
                <c:pt idx="595">
                  <c:v>1.2045010556998885E-3</c:v>
                </c:pt>
                <c:pt idx="596">
                  <c:v>1.2009471855226926E-3</c:v>
                </c:pt>
                <c:pt idx="597">
                  <c:v>1.1973874692296567E-3</c:v>
                </c:pt>
                <c:pt idx="598">
                  <c:v>1.1938223394410805E-3</c:v>
                </c:pt>
                <c:pt idx="599">
                  <c:v>1.1902522210774074E-3</c:v>
                </c:pt>
                <c:pt idx="600">
                  <c:v>1.1866775314665515E-3</c:v>
                </c:pt>
                <c:pt idx="601">
                  <c:v>1.1830986804498801E-3</c:v>
                </c:pt>
                <c:pt idx="602">
                  <c:v>1.1795160704868644E-3</c:v>
                </c:pt>
                <c:pt idx="603">
                  <c:v>1.1759300967584181E-3</c:v>
                </c:pt>
                <c:pt idx="604">
                  <c:v>1.1723411472689413E-3</c:v>
                </c:pt>
                <c:pt idx="605">
                  <c:v>1.1687496029470746E-3</c:v>
                </c:pt>
                <c:pt idx="606">
                  <c:v>1.1651558377451933E-3</c:v>
                </c:pt>
                <c:pt idx="607">
                  <c:v>1.161560218737645E-3</c:v>
                </c:pt>
                <c:pt idx="608">
                  <c:v>1.1579631062177504E-3</c:v>
                </c:pt>
                <c:pt idx="609">
                  <c:v>1.1543648537935824E-3</c:v>
                </c:pt>
                <c:pt idx="610">
                  <c:v>1.1507658084825339E-3</c:v>
                </c:pt>
                <c:pt idx="611">
                  <c:v>1.1466520794840532E-3</c:v>
                </c:pt>
                <c:pt idx="612">
                  <c:v>1.1430524735666879E-3</c:v>
                </c:pt>
                <c:pt idx="613">
                  <c:v>1.1394531235169401E-3</c:v>
                </c:pt>
                <c:pt idx="614">
                  <c:v>1.1358543500296129E-3</c:v>
                </c:pt>
                <c:pt idx="615">
                  <c:v>1.1322564676766326E-3</c:v>
                </c:pt>
                <c:pt idx="616">
                  <c:v>1.1286597849945036E-3</c:v>
                </c:pt>
                <c:pt idx="617">
                  <c:v>1.1250646045706538E-3</c:v>
                </c:pt>
                <c:pt idx="618">
                  <c:v>1.1214712231286824E-3</c:v>
                </c:pt>
                <c:pt idx="619">
                  <c:v>1.1178799316125248E-3</c:v>
                </c:pt>
                <c:pt idx="620">
                  <c:v>1.1142910152695477E-3</c:v>
                </c:pt>
                <c:pt idx="621">
                  <c:v>1.1107047537325869E-3</c:v>
                </c:pt>
                <c:pt idx="622">
                  <c:v>1.1071214211009366E-3</c:v>
                </c:pt>
                <c:pt idx="623">
                  <c:v>1.1035412860203107E-3</c:v>
                </c:pt>
                <c:pt idx="624">
                  <c:v>1.0999646117617798E-3</c:v>
                </c:pt>
                <c:pt idx="625">
                  <c:v>1.0963916562997025E-3</c:v>
                </c:pt>
                <c:pt idx="626">
                  <c:v>1.0907851316565977E-3</c:v>
                </c:pt>
                <c:pt idx="627">
                  <c:v>1.0872228870753503E-3</c:v>
                </c:pt>
                <c:pt idx="628">
                  <c:v>1.0836652405458779E-3</c:v>
                </c:pt>
                <c:pt idx="629">
                  <c:v>1.0801124267939234E-3</c:v>
                </c:pt>
                <c:pt idx="630">
                  <c:v>1.0765646756647949E-3</c:v>
                </c:pt>
                <c:pt idx="631">
                  <c:v>1.0730222121949616E-3</c:v>
                </c:pt>
                <c:pt idx="632">
                  <c:v>1.0694852566827335E-3</c:v>
                </c:pt>
                <c:pt idx="633">
                  <c:v>1.0659540247580303E-3</c:v>
                </c:pt>
                <c:pt idx="634">
                  <c:v>1.062428727451249E-3</c:v>
                </c:pt>
                <c:pt idx="635">
                  <c:v>1.0589095712612482E-3</c:v>
                </c:pt>
                <c:pt idx="636">
                  <c:v>1.055396758222452E-3</c:v>
                </c:pt>
                <c:pt idx="637">
                  <c:v>1.0518904859710893E-3</c:v>
                </c:pt>
                <c:pt idx="638">
                  <c:v>1.0483909478105776E-3</c:v>
                </c:pt>
                <c:pt idx="639">
                  <c:v>1.044898332776057E-3</c:v>
                </c:pt>
                <c:pt idx="640">
                  <c:v>1.0414128256980941E-3</c:v>
                </c:pt>
                <c:pt idx="641">
                  <c:v>1.0379346072655555E-3</c:v>
                </c:pt>
                <c:pt idx="642">
                  <c:v>1.0344638540876687E-3</c:v>
                </c:pt>
                <c:pt idx="643">
                  <c:v>1.0310007387552764E-3</c:v>
                </c:pt>
                <c:pt idx="644">
                  <c:v>1.027545429901294E-3</c:v>
                </c:pt>
                <c:pt idx="645">
                  <c:v>1.0240980922603807E-3</c:v>
                </c:pt>
                <c:pt idx="646">
                  <c:v>1.0206588867278353E-3</c:v>
                </c:pt>
                <c:pt idx="647">
                  <c:v>1.0172279704177226E-3</c:v>
                </c:pt>
                <c:pt idx="648">
                  <c:v>1.0138054967202405E-3</c:v>
                </c:pt>
                <c:pt idx="649">
                  <c:v>1.0103916153583416E-3</c:v>
                </c:pt>
                <c:pt idx="650">
                  <c:v>1.0069864724436108E-3</c:v>
                </c:pt>
                <c:pt idx="651">
                  <c:v>1.0035902105314134E-3</c:v>
                </c:pt>
                <c:pt idx="652">
                  <c:v>1.0002029686753226E-3</c:v>
                </c:pt>
                <c:pt idx="653">
                  <c:v>9.9682488248082962E-4</c:v>
                </c:pt>
                <c:pt idx="654">
                  <c:v>9.9345608415835236E-4</c:v>
                </c:pt>
                <c:pt idx="655">
                  <c:v>9.9009670257554504E-4</c:v>
                </c:pt>
                <c:pt idx="656">
                  <c:v>9.867468633089219E-4</c:v>
                </c:pt>
                <c:pt idx="657">
                  <c:v>9.8340668869480153E-4</c:v>
                </c:pt>
                <c:pt idx="658">
                  <c:v>9.8007629787957764E-4</c:v>
                </c:pt>
                <c:pt idx="659">
                  <c:v>9.7675580686932802E-4</c:v>
                </c:pt>
                <c:pt idx="660">
                  <c:v>9.7344532857876996E-4</c:v>
                </c:pt>
                <c:pt idx="661">
                  <c:v>9.7014497287956623E-4</c:v>
                </c:pt>
                <c:pt idx="662">
                  <c:v>9.6685484664799201E-4</c:v>
                </c:pt>
                <c:pt idx="663">
                  <c:v>9.6357505381197185E-4</c:v>
                </c:pt>
                <c:pt idx="664">
                  <c:v>9.6030569539749214E-4</c:v>
                </c:pt>
                <c:pt idx="665">
                  <c:v>9.5704686957439678E-4</c:v>
                </c:pt>
                <c:pt idx="666">
                  <c:v>9.5379867170157636E-4</c:v>
                </c:pt>
                <c:pt idx="667">
                  <c:v>9.5056119437155297E-4</c:v>
                </c:pt>
                <c:pt idx="668">
                  <c:v>9.4733452745447385E-4</c:v>
                </c:pt>
                <c:pt idx="669">
                  <c:v>9.4411875814151796E-4</c:v>
                </c:pt>
                <c:pt idx="670">
                  <c:v>9.4091397098772147E-4</c:v>
                </c:pt>
                <c:pt idx="671">
                  <c:v>9.3772024795423371E-4</c:v>
                </c:pt>
                <c:pt idx="672">
                  <c:v>9.3453766845000557E-4</c:v>
                </c:pt>
                <c:pt idx="673">
                  <c:v>9.3136630937292071E-4</c:v>
                </c:pt>
                <c:pt idx="674">
                  <c:v>9.2820624515037428E-4</c:v>
                </c:pt>
                <c:pt idx="675">
                  <c:v>9.2505754777930907E-4</c:v>
                </c:pt>
                <c:pt idx="676">
                  <c:v>9.2192028686571099E-4</c:v>
                </c:pt>
                <c:pt idx="677">
                  <c:v>9.187945296635743E-4</c:v>
                </c:pt>
                <c:pt idx="678">
                  <c:v>9.1568034111334231E-4</c:v>
                </c:pt>
                <c:pt idx="679">
                  <c:v>9.1257778387982924E-4</c:v>
                </c:pt>
                <c:pt idx="680">
                  <c:v>9.0948691838963001E-4</c:v>
                </c:pt>
                <c:pt idx="681">
                  <c:v>9.0640780286802458E-4</c:v>
                </c:pt>
                <c:pt idx="682">
                  <c:v>9.0334049337538176E-4</c:v>
                </c:pt>
                <c:pt idx="683">
                  <c:v>9.002850438430722E-4</c:v>
                </c:pt>
                <c:pt idx="684">
                  <c:v>8.9724150610889038E-4</c:v>
                </c:pt>
                <c:pt idx="685">
                  <c:v>8.9420992995199928E-4</c:v>
                </c:pt>
                <c:pt idx="686">
                  <c:v>8.9119036312739635E-4</c:v>
                </c:pt>
                <c:pt idx="687">
                  <c:v>8.8818285139991308E-4</c:v>
                </c:pt>
                <c:pt idx="688">
                  <c:v>8.851874385777484E-4</c:v>
                </c:pt>
                <c:pt idx="689">
                  <c:v>8.8220416654554617E-4</c:v>
                </c:pt>
                <c:pt idx="690">
                  <c:v>8.792330752970198E-4</c:v>
                </c:pt>
                <c:pt idx="691">
                  <c:v>8.7627420296712978E-4</c:v>
                </c:pt>
                <c:pt idx="692">
                  <c:v>8.7332758586382048E-4</c:v>
                </c:pt>
                <c:pt idx="693">
                  <c:v>8.7039325849932233E-4</c:v>
                </c:pt>
                <c:pt idx="694">
                  <c:v>8.6747125362102314E-4</c:v>
                </c:pt>
                <c:pt idx="695">
                  <c:v>8.6456160224191369E-4</c:v>
                </c:pt>
                <c:pt idx="696">
                  <c:v>8.6166433367061571E-4</c:v>
                </c:pt>
                <c:pt idx="697">
                  <c:v>8.5877947554099487E-4</c:v>
                </c:pt>
                <c:pt idx="698">
                  <c:v>8.5590705384136327E-4</c:v>
                </c:pt>
                <c:pt idx="699">
                  <c:v>8.5304709294328068E-4</c:v>
                </c:pt>
                <c:pt idx="700">
                  <c:v>8.5019961562995418E-4</c:v>
                </c:pt>
                <c:pt idx="701">
                  <c:v>8.4736464312424535E-4</c:v>
                </c:pt>
                <c:pt idx="702">
                  <c:v>8.4454219511628792E-4</c:v>
                </c:pt>
                <c:pt idx="703">
                  <c:v>8.4173228979072211E-4</c:v>
                </c:pt>
                <c:pt idx="704">
                  <c:v>8.3893494385354735E-4</c:v>
                </c:pt>
                <c:pt idx="705">
                  <c:v>8.361501725586036E-4</c:v>
                </c:pt>
                <c:pt idx="706">
                  <c:v>8.3337798973367929E-4</c:v>
                </c:pt>
                <c:pt idx="707">
                  <c:v>8.3061840780625717E-4</c:v>
                </c:pt>
                <c:pt idx="708">
                  <c:v>8.2787143782889737E-4</c:v>
                </c:pt>
                <c:pt idx="709">
                  <c:v>8.2513708950426477E-4</c:v>
                </c:pt>
                <c:pt idx="710">
                  <c:v>8.2241537120980536E-4</c:v>
                </c:pt>
                <c:pt idx="711">
                  <c:v>8.1970629002207441E-4</c:v>
                </c:pt>
                <c:pt idx="712">
                  <c:v>8.1700985174072282E-4</c:v>
                </c:pt>
                <c:pt idx="713">
                  <c:v>8.1432606091214358E-4</c:v>
                </c:pt>
                <c:pt idx="714">
                  <c:v>8.1165492085278528E-4</c:v>
                </c:pt>
                <c:pt idx="715">
                  <c:v>8.0899643367213399E-4</c:v>
                </c:pt>
                <c:pt idx="716">
                  <c:v>8.0635060029537141E-4</c:v>
                </c:pt>
                <c:pt idx="717">
                  <c:v>8.0371742048570931E-4</c:v>
                </c:pt>
                <c:pt idx="718">
                  <c:v>8.0109689286640663E-4</c:v>
                </c:pt>
                <c:pt idx="719">
                  <c:v>7.9848901494247433E-4</c:v>
                </c:pt>
                <c:pt idx="720">
                  <c:v>7.9589378312206816E-4</c:v>
                </c:pt>
                <c:pt idx="721">
                  <c:v>7.9331119273757741E-4</c:v>
                </c:pt>
                <c:pt idx="722">
                  <c:v>7.9074123806641182E-4</c:v>
                </c:pt>
                <c:pt idx="723">
                  <c:v>7.8818391235148887E-4</c:v>
                </c:pt>
                <c:pt idx="724">
                  <c:v>7.8563920782142834E-4</c:v>
                </c:pt>
                <c:pt idx="725">
                  <c:v>7.8310711571045566E-4</c:v>
                </c:pt>
                <c:pt idx="726">
                  <c:v>7.805876262780185E-4</c:v>
                </c:pt>
                <c:pt idx="727">
                  <c:v>7.7808072882812047E-4</c:v>
                </c:pt>
                <c:pt idx="728">
                  <c:v>7.7558641172837469E-4</c:v>
                </c:pt>
                <c:pt idx="729">
                  <c:v>7.7310466242878125E-4</c:v>
                </c:pt>
                <c:pt idx="730">
                  <c:v>7.7063546748023376E-4</c:v>
                </c:pt>
                <c:pt idx="731">
                  <c:v>7.6817881255275479E-4</c:v>
                </c:pt>
                <c:pt idx="732">
                  <c:v>7.6573468245346734E-4</c:v>
                </c:pt>
                <c:pt idx="733">
                  <c:v>7.6330306114430306E-4</c:v>
                </c:pt>
                <c:pt idx="734">
                  <c:v>7.6088393175945254E-4</c:v>
                </c:pt>
                <c:pt idx="735">
                  <c:v>7.5847727662255973E-4</c:v>
                </c:pt>
                <c:pt idx="736">
                  <c:v>7.560830772636646E-4</c:v>
                </c:pt>
                <c:pt idx="737">
                  <c:v>7.5370131443589536E-4</c:v>
                </c:pt>
                <c:pt idx="738">
                  <c:v>7.5133196813191756E-4</c:v>
                </c:pt>
                <c:pt idx="739">
                  <c:v>7.4897501760013807E-4</c:v>
                </c:pt>
                <c:pt idx="740">
                  <c:v>7.4663044136067086E-4</c:v>
                </c:pt>
                <c:pt idx="741">
                  <c:v>7.4429821722106731E-4</c:v>
                </c:pt>
                <c:pt idx="742">
                  <c:v>7.4197832229181055E-4</c:v>
                </c:pt>
                <c:pt idx="743">
                  <c:v>7.3967073300158196E-4</c:v>
                </c:pt>
                <c:pt idx="744">
                  <c:v>7.373754251122995E-4</c:v>
                </c:pt>
                <c:pt idx="745">
                  <c:v>7.3509237373393162E-4</c:v>
                </c:pt>
                <c:pt idx="746">
                  <c:v>7.3282155333908975E-4</c:v>
                </c:pt>
                <c:pt idx="747">
                  <c:v>7.3056293777740209E-4</c:v>
                </c:pt>
                <c:pt idx="748">
                  <c:v>7.2831650028967201E-4</c:v>
                </c:pt>
                <c:pt idx="749">
                  <c:v>7.260822135218228E-4</c:v>
                </c:pt>
                <c:pt idx="750">
                  <c:v>7.2386004953863361E-4</c:v>
                </c:pt>
                <c:pt idx="751">
                  <c:v>7.2164997983726578E-4</c:v>
                </c:pt>
                <c:pt idx="752">
                  <c:v>7.1945197536058675E-4</c:v>
                </c:pt>
                <c:pt idx="753">
                  <c:v>7.1726600651029061E-4</c:v>
                </c:pt>
                <c:pt idx="754">
                  <c:v>7.1509204315981867E-4</c:v>
                </c:pt>
                <c:pt idx="755">
                  <c:v>7.1293005466708582E-4</c:v>
                </c:pt>
                <c:pt idx="756">
                  <c:v>7.1078000988700847E-4</c:v>
                </c:pt>
                <c:pt idx="757">
                  <c:v>7.0864187718384475E-4</c:v>
                </c:pt>
                <c:pt idx="758">
                  <c:v>7.065156244433434E-4</c:v>
                </c:pt>
                <c:pt idx="759">
                  <c:v>7.0440121908470644E-4</c:v>
                </c:pt>
                <c:pt idx="760">
                  <c:v>7.0229862807236795E-4</c:v>
                </c:pt>
                <c:pt idx="761">
                  <c:v>7.0020781792758959E-4</c:v>
                </c:pt>
                <c:pt idx="762">
                  <c:v>6.9812875473987965E-4</c:v>
                </c:pt>
                <c:pt idx="763">
                  <c:v>6.9606140417823091E-4</c:v>
                </c:pt>
                <c:pt idx="764">
                  <c:v>6.9400573150218752E-4</c:v>
                </c:pt>
                <c:pt idx="765">
                  <c:v>6.9196170157273746E-4</c:v>
                </c:pt>
                <c:pt idx="766">
                  <c:v>6.8992927886303492E-4</c:v>
                </c:pt>
                <c:pt idx="767">
                  <c:v>6.8790842746895573E-4</c:v>
                </c:pt>
                <c:pt idx="768">
                  <c:v>6.8589911111948602E-4</c:v>
                </c:pt>
                <c:pt idx="769">
                  <c:v>6.8390129318694846E-4</c:v>
                </c:pt>
                <c:pt idx="770">
                  <c:v>6.8191493669706609E-4</c:v>
                </c:pt>
                <c:pt idx="771">
                  <c:v>6.7994000433886756E-4</c:v>
                </c:pt>
                <c:pt idx="772">
                  <c:v>6.7797645847443534E-4</c:v>
                </c:pt>
                <c:pt idx="773">
                  <c:v>6.7602426114849953E-4</c:v>
                </c:pt>
                <c:pt idx="774">
                  <c:v>6.7408337409787693E-4</c:v>
                </c:pt>
                <c:pt idx="775">
                  <c:v>6.7215375876076146E-4</c:v>
                </c:pt>
                <c:pt idx="776">
                  <c:v>6.7023537628586416E-4</c:v>
                </c:pt>
                <c:pt idx="777">
                  <c:v>6.6832818754140747E-4</c:v>
                </c:pt>
                <c:pt idx="778">
                  <c:v>6.6643215312397358E-4</c:v>
                </c:pt>
                <c:pt idx="779">
                  <c:v>6.645472333672109E-4</c:v>
                </c:pt>
                <c:pt idx="780">
                  <c:v>6.6267338835039775E-4</c:v>
                </c:pt>
                <c:pt idx="781">
                  <c:v>6.608105779068701E-4</c:v>
                </c:pt>
                <c:pt idx="782">
                  <c:v>6.5895876163230796E-4</c:v>
                </c:pt>
                <c:pt idx="783">
                  <c:v>6.5711789889289006E-4</c:v>
                </c:pt>
                <c:pt idx="784">
                  <c:v>6.5528794883331297E-4</c:v>
                </c:pt>
                <c:pt idx="785">
                  <c:v>6.5346887038467811E-4</c:v>
                </c:pt>
                <c:pt idx="786">
                  <c:v>6.5166062227225052E-4</c:v>
                </c:pt>
                <c:pt idx="787">
                  <c:v>6.4986316302308763E-4</c:v>
                </c:pt>
                <c:pt idx="788">
                  <c:v>6.4807645097354283E-4</c:v>
                </c:pt>
                <c:pt idx="789">
                  <c:v>6.463004442766433E-4</c:v>
                </c:pt>
                <c:pt idx="790">
                  <c:v>6.4453510090934523E-4</c:v>
                </c:pt>
                <c:pt idx="791">
                  <c:v>6.4278037867966762E-4</c:v>
                </c:pt>
                <c:pt idx="792">
                  <c:v>6.4103623523370686E-4</c:v>
                </c:pt>
                <c:pt idx="793">
                  <c:v>6.3930262806253103E-4</c:v>
                </c:pt>
                <c:pt idx="794">
                  <c:v>6.3757951450896049E-4</c:v>
                </c:pt>
                <c:pt idx="795">
                  <c:v>6.3586685177423222E-4</c:v>
                </c:pt>
                <c:pt idx="796">
                  <c:v>6.3416459692455004E-4</c:v>
                </c:pt>
                <c:pt idx="797">
                  <c:v>6.324727068975247E-4</c:v>
                </c:pt>
                <c:pt idx="798">
                  <c:v>6.3079113850850286E-4</c:v>
                </c:pt>
                <c:pt idx="799">
                  <c:v>6.2911984845678631E-4</c:v>
                </c:pt>
                <c:pt idx="800">
                  <c:v>6.2745879333174623E-4</c:v>
                </c:pt>
                <c:pt idx="801">
                  <c:v>6.2580792961882943E-4</c:v>
                </c:pt>
                <c:pt idx="802">
                  <c:v>6.2416721370546198E-4</c:v>
                </c:pt>
                <c:pt idx="803">
                  <c:v>6.2253660188684866E-4</c:v>
                </c:pt>
                <c:pt idx="804">
                  <c:v>6.209160503716719E-4</c:v>
                </c:pt>
                <c:pt idx="805">
                  <c:v>6.1930551528768959E-4</c:v>
                </c:pt>
                <c:pt idx="806">
                  <c:v>6.1770495268723634E-4</c:v>
                </c:pt>
                <c:pt idx="807">
                  <c:v>6.1611431855262467E-4</c:v>
                </c:pt>
                <c:pt idx="808">
                  <c:v>6.1453356880145202E-4</c:v>
                </c:pt>
                <c:pt idx="809">
                  <c:v>6.1296265929181308E-4</c:v>
                </c:pt>
                <c:pt idx="810">
                  <c:v>6.1140154582741823E-4</c:v>
                </c:pt>
                <c:pt idx="811">
                  <c:v>6.098501841626207E-4</c:v>
                </c:pt>
                <c:pt idx="812">
                  <c:v>6.0830853000735192E-4</c:v>
                </c:pt>
                <c:pt idx="813">
                  <c:v>6.0677653903196886E-4</c:v>
                </c:pt>
                <c:pt idx="814">
                  <c:v>6.0525416687201225E-4</c:v>
                </c:pt>
                <c:pt idx="815">
                  <c:v>6.0374136913287811E-4</c:v>
                </c:pt>
                <c:pt idx="816">
                  <c:v>6.0223810139440346E-4</c:v>
                </c:pt>
                <c:pt idx="817">
                  <c:v>6.0074431921536807E-4</c:v>
                </c:pt>
                <c:pt idx="818">
                  <c:v>5.9925997813791224E-4</c:v>
                </c:pt>
                <c:pt idx="819">
                  <c:v>5.9757509182097632E-4</c:v>
                </c:pt>
                <c:pt idx="820">
                  <c:v>5.9611083191887511E-4</c:v>
                </c:pt>
                <c:pt idx="821">
                  <c:v>5.9465587333323291E-4</c:v>
                </c:pt>
                <c:pt idx="822">
                  <c:v>5.93210171582549E-4</c:v>
                </c:pt>
                <c:pt idx="823">
                  <c:v>5.9177368219013237E-4</c:v>
                </c:pt>
                <c:pt idx="824">
                  <c:v>5.9034636068803353E-4</c:v>
                </c:pt>
                <c:pt idx="825">
                  <c:v>5.8892816262090053E-4</c:v>
                </c:pt>
                <c:pt idx="826">
                  <c:v>5.8751904354976134E-4</c:v>
                </c:pt>
                <c:pt idx="827">
                  <c:v>5.8611895905573332E-4</c:v>
                </c:pt>
                <c:pt idx="828">
                  <c:v>5.8472786474365944E-4</c:v>
                </c:pt>
                <c:pt idx="829">
                  <c:v>5.8334571624567538E-4</c:v>
                </c:pt>
                <c:pt idx="830">
                  <c:v>5.8197246922470547E-4</c:v>
                </c:pt>
                <c:pt idx="831">
                  <c:v>5.8060807937788917E-4</c:v>
                </c:pt>
                <c:pt idx="832">
                  <c:v>5.7925250243994126E-4</c:v>
                </c:pt>
                <c:pt idx="833">
                  <c:v>5.7790569418644322E-4</c:v>
                </c:pt>
                <c:pt idx="834">
                  <c:v>5.7656761043707019E-4</c:v>
                </c:pt>
                <c:pt idx="835">
                  <c:v>5.7523820705875149E-4</c:v>
                </c:pt>
                <c:pt idx="836">
                  <c:v>5.7391743996876798E-4</c:v>
                </c:pt>
                <c:pt idx="837">
                  <c:v>5.7241851043465222E-4</c:v>
                </c:pt>
                <c:pt idx="838">
                  <c:v>5.7111610148720198E-4</c:v>
                </c:pt>
                <c:pt idx="839">
                  <c:v>5.6982219064368486E-4</c:v>
                </c:pt>
                <c:pt idx="840">
                  <c:v>5.6853673406161089E-4</c:v>
                </c:pt>
                <c:pt idx="841">
                  <c:v>5.6725968796379148E-4</c:v>
                </c:pt>
                <c:pt idx="842">
                  <c:v>5.6599100864106178E-4</c:v>
                </c:pt>
                <c:pt idx="843">
                  <c:v>5.6473065245494732E-4</c:v>
                </c:pt>
                <c:pt idx="844">
                  <c:v>5.634785758402718E-4</c:v>
                </c:pt>
                <c:pt idx="845">
                  <c:v>5.6223473530770958E-4</c:v>
                </c:pt>
                <c:pt idx="846">
                  <c:v>5.6099908744628411E-4</c:v>
                </c:pt>
                <c:pt idx="847">
                  <c:v>5.5977158892580973E-4</c:v>
                </c:pt>
                <c:pt idx="848">
                  <c:v>5.5855219649928313E-4</c:v>
                </c:pt>
                <c:pt idx="849">
                  <c:v>5.5734086700521786E-4</c:v>
                </c:pt>
                <c:pt idx="850">
                  <c:v>5.5613755736993108E-4</c:v>
                </c:pt>
                <c:pt idx="851">
                  <c:v>5.5494222460977631E-4</c:v>
                </c:pt>
                <c:pt idx="852">
                  <c:v>5.5375482583332636E-4</c:v>
                </c:pt>
                <c:pt idx="853">
                  <c:v>5.5257531824350796E-4</c:v>
                </c:pt>
                <c:pt idx="854">
                  <c:v>5.514036591396849E-4</c:v>
                </c:pt>
                <c:pt idx="855">
                  <c:v>5.5023980591969611E-4</c:v>
                </c:pt>
                <c:pt idx="856">
                  <c:v>5.4908371608184303E-4</c:v>
                </c:pt>
                <c:pt idx="857">
                  <c:v>5.4793534722683316E-4</c:v>
                </c:pt>
                <c:pt idx="858">
                  <c:v>5.4679465705967573E-4</c:v>
                </c:pt>
                <c:pt idx="859">
                  <c:v>5.456616033915324E-4</c:v>
                </c:pt>
                <c:pt idx="860">
                  <c:v>5.4453614414152378E-4</c:v>
                </c:pt>
                <c:pt idx="861">
                  <c:v>5.4341823733849168E-4</c:v>
                </c:pt>
                <c:pt idx="862">
                  <c:v>5.4230784112271847E-4</c:v>
                </c:pt>
                <c:pt idx="863">
                  <c:v>5.412049137476021E-4</c:v>
                </c:pt>
                <c:pt idx="864">
                  <c:v>5.4010941358129279E-4</c:v>
                </c:pt>
                <c:pt idx="865">
                  <c:v>5.3902129910828414E-4</c:v>
                </c:pt>
                <c:pt idx="866">
                  <c:v>5.3794052893096618E-4</c:v>
                </c:pt>
                <c:pt idx="867">
                  <c:v>5.3686706177113856E-4</c:v>
                </c:pt>
                <c:pt idx="868">
                  <c:v>5.3580085647148197E-4</c:v>
                </c:pt>
                <c:pt idx="869">
                  <c:v>5.3474187199699396E-4</c:v>
                </c:pt>
                <c:pt idx="870">
                  <c:v>5.3369006743638305E-4</c:v>
                </c:pt>
                <c:pt idx="871">
                  <c:v>5.3249674449794174E-4</c:v>
                </c:pt>
                <c:pt idx="872">
                  <c:v>5.3146018828790695E-4</c:v>
                </c:pt>
                <c:pt idx="873">
                  <c:v>5.3043068423373491E-4</c:v>
                </c:pt>
                <c:pt idx="874">
                  <c:v>5.2940819195071626E-4</c:v>
                </c:pt>
                <c:pt idx="875">
                  <c:v>5.2839267118445039E-4</c:v>
                </c:pt>
                <c:pt idx="876">
                  <c:v>5.2738408181202134E-4</c:v>
                </c:pt>
                <c:pt idx="877">
                  <c:v>5.2638238384313538E-4</c:v>
                </c:pt>
                <c:pt idx="878">
                  <c:v>5.2538753742122914E-4</c:v>
                </c:pt>
                <c:pt idx="879">
                  <c:v>5.2439950282454247E-4</c:v>
                </c:pt>
                <c:pt idx="880">
                  <c:v>5.2341824046715833E-4</c:v>
                </c:pt>
                <c:pt idx="881">
                  <c:v>5.2244371090001305E-4</c:v>
                </c:pt>
                <c:pt idx="882">
                  <c:v>5.2147587481187212E-4</c:v>
                </c:pt>
                <c:pt idx="883">
                  <c:v>5.2051469303027783E-4</c:v>
                </c:pt>
                <c:pt idx="884">
                  <c:v>5.1956012652246402E-4</c:v>
                </c:pt>
                <c:pt idx="885">
                  <c:v>5.1861213639624315E-4</c:v>
                </c:pt>
                <c:pt idx="886">
                  <c:v>5.1767068390086164E-4</c:v>
                </c:pt>
                <c:pt idx="887">
                  <c:v>5.1620437441983642E-4</c:v>
                </c:pt>
                <c:pt idx="888">
                  <c:v>5.1527955603565697E-4</c:v>
                </c:pt>
                <c:pt idx="889">
                  <c:v>5.1436113805360291E-4</c:v>
                </c:pt>
                <c:pt idx="890">
                  <c:v>5.1344908237958701E-4</c:v>
                </c:pt>
                <c:pt idx="891">
                  <c:v>5.1254335106521028E-4</c:v>
                </c:pt>
                <c:pt idx="892">
                  <c:v>5.1164390630843574E-4</c:v>
                </c:pt>
                <c:pt idx="893">
                  <c:v>5.1075071045423757E-4</c:v>
                </c:pt>
                <c:pt idx="894">
                  <c:v>5.0986372599522275E-4</c:v>
                </c:pt>
                <c:pt idx="895">
                  <c:v>5.0898291557222985E-4</c:v>
                </c:pt>
                <c:pt idx="896">
                  <c:v>5.0810824197490122E-4</c:v>
                </c:pt>
                <c:pt idx="897">
                  <c:v>5.0723966814223179E-4</c:v>
                </c:pt>
                <c:pt idx="898">
                  <c:v>5.0637715716309354E-4</c:v>
                </c:pt>
                <c:pt idx="899">
                  <c:v>5.0552067227673696E-4</c:v>
                </c:pt>
                <c:pt idx="900">
                  <c:v>5.0467017687326932E-4</c:v>
                </c:pt>
                <c:pt idx="901">
                  <c:v>5.0382563449410966E-4</c:v>
                </c:pt>
                <c:pt idx="902">
                  <c:v>5.0298700883242219E-4</c:v>
                </c:pt>
                <c:pt idx="903">
                  <c:v>5.0215426373352763E-4</c:v>
                </c:pt>
                <c:pt idx="904">
                  <c:v>5.0132736319529229E-4</c:v>
                </c:pt>
                <c:pt idx="905">
                  <c:v>5.0050627136849729E-4</c:v>
                </c:pt>
                <c:pt idx="906">
                  <c:v>4.9969095255718581E-4</c:v>
                </c:pt>
                <c:pt idx="907">
                  <c:v>4.988813712189904E-4</c:v>
                </c:pt>
                <c:pt idx="908">
                  <c:v>4.9807749196543972E-4</c:v>
                </c:pt>
                <c:pt idx="909">
                  <c:v>4.9727927956224694E-4</c:v>
                </c:pt>
                <c:pt idx="910">
                  <c:v>4.9648669892957684E-4</c:v>
                </c:pt>
                <c:pt idx="911">
                  <c:v>4.9569971514229504E-4</c:v>
                </c:pt>
                <c:pt idx="912">
                  <c:v>4.9491829343019887E-4</c:v>
                </c:pt>
                <c:pt idx="913">
                  <c:v>4.9414239917822806E-4</c:v>
                </c:pt>
                <c:pt idx="914">
                  <c:v>4.9337199792665975E-4</c:v>
                </c:pt>
                <c:pt idx="915">
                  <c:v>4.9260705537128432E-4</c:v>
                </c:pt>
                <c:pt idx="916">
                  <c:v>4.9184753736356359E-4</c:v>
                </c:pt>
                <c:pt idx="917">
                  <c:v>4.9109340991077347E-4</c:v>
                </c:pt>
                <c:pt idx="918">
                  <c:v>4.9034463917612759E-4</c:v>
                </c:pt>
                <c:pt idx="919">
                  <c:v>4.896011914788871E-4</c:v>
                </c:pt>
                <c:pt idx="920">
                  <c:v>4.8886303329445169E-4</c:v>
                </c:pt>
                <c:pt idx="921">
                  <c:v>4.8813013125443704E-4</c:v>
                </c:pt>
                <c:pt idx="922">
                  <c:v>4.874024521467345E-4</c:v>
                </c:pt>
                <c:pt idx="923">
                  <c:v>4.8667996291555779E-4</c:v>
                </c:pt>
                <c:pt idx="924">
                  <c:v>4.8596263066147269E-4</c:v>
                </c:pt>
                <c:pt idx="925">
                  <c:v>4.8525042264141319E-4</c:v>
                </c:pt>
                <c:pt idx="926">
                  <c:v>4.8454330626868287E-4</c:v>
                </c:pt>
                <c:pt idx="927">
                  <c:v>4.8384124911294169E-4</c:v>
                </c:pt>
                <c:pt idx="928">
                  <c:v>4.8314421890018007E-4</c:v>
                </c:pt>
                <c:pt idx="929">
                  <c:v>4.8245218351267768E-4</c:v>
                </c:pt>
                <c:pt idx="930">
                  <c:v>4.8176511098895034E-4</c:v>
                </c:pt>
                <c:pt idx="931">
                  <c:v>4.810829695236831E-4</c:v>
                </c:pt>
                <c:pt idx="932">
                  <c:v>4.8040572746765018E-4</c:v>
                </c:pt>
                <c:pt idx="933">
                  <c:v>4.7973335332762322E-4</c:v>
                </c:pt>
                <c:pt idx="934">
                  <c:v>4.7906581576626626E-4</c:v>
                </c:pt>
                <c:pt idx="935">
                  <c:v>4.7840308360201915E-4</c:v>
                </c:pt>
                <c:pt idx="936">
                  <c:v>4.7774512580896856E-4</c:v>
                </c:pt>
                <c:pt idx="937">
                  <c:v>4.7709191151670827E-4</c:v>
                </c:pt>
                <c:pt idx="938">
                  <c:v>4.764434100101871E-4</c:v>
                </c:pt>
                <c:pt idx="939">
                  <c:v>4.7579959072954585E-4</c:v>
                </c:pt>
                <c:pt idx="940">
                  <c:v>4.7516042326994408E-4</c:v>
                </c:pt>
                <c:pt idx="941">
                  <c:v>4.7452587738137469E-4</c:v>
                </c:pt>
                <c:pt idx="942">
                  <c:v>4.7389592296846983E-4</c:v>
                </c:pt>
                <c:pt idx="943">
                  <c:v>4.7327053009029466E-4</c:v>
                </c:pt>
                <c:pt idx="944">
                  <c:v>4.7264966896013247E-4</c:v>
                </c:pt>
                <c:pt idx="945">
                  <c:v>4.7203330994525914E-4</c:v>
                </c:pt>
                <c:pt idx="946">
                  <c:v>4.7142142356670805E-4</c:v>
                </c:pt>
                <c:pt idx="947">
                  <c:v>4.7081398049902609E-4</c:v>
                </c:pt>
                <c:pt idx="948">
                  <c:v>4.7021095157001922E-4</c:v>
                </c:pt>
                <c:pt idx="949">
                  <c:v>4.6961230776049065E-4</c:v>
                </c:pt>
                <c:pt idx="950">
                  <c:v>4.6901802020396836E-4</c:v>
                </c:pt>
                <c:pt idx="951">
                  <c:v>4.684280601864253E-4</c:v>
                </c:pt>
                <c:pt idx="952">
                  <c:v>4.6784239914599067E-4</c:v>
                </c:pt>
                <c:pt idx="953">
                  <c:v>4.6726100867265251E-4</c:v>
                </c:pt>
                <c:pt idx="954">
                  <c:v>4.6668386050795273E-4</c:v>
                </c:pt>
                <c:pt idx="955">
                  <c:v>4.6611092654467404E-4</c:v>
                </c:pt>
                <c:pt idx="956">
                  <c:v>4.6554217882651902E-4</c:v>
                </c:pt>
                <c:pt idx="957">
                  <c:v>4.6497758954778168E-4</c:v>
                </c:pt>
                <c:pt idx="958">
                  <c:v>4.6441713105301171E-4</c:v>
                </c:pt>
                <c:pt idx="959">
                  <c:v>4.6386077583667119E-4</c:v>
                </c:pt>
                <c:pt idx="960">
                  <c:v>4.6330849654278481E-4</c:v>
                </c:pt>
                <c:pt idx="961">
                  <c:v>4.627602659645826E-4</c:v>
                </c:pt>
                <c:pt idx="962">
                  <c:v>4.6221605704413606E-4</c:v>
                </c:pt>
                <c:pt idx="963">
                  <c:v>4.6167584287198823E-4</c:v>
                </c:pt>
                <c:pt idx="964">
                  <c:v>4.6113959668677633E-4</c:v>
                </c:pt>
                <c:pt idx="965">
                  <c:v>4.6060729187484941E-4</c:v>
                </c:pt>
                <c:pt idx="966">
                  <c:v>4.6007890196987861E-4</c:v>
                </c:pt>
                <c:pt idx="967">
                  <c:v>4.5955440065246242E-4</c:v>
                </c:pt>
                <c:pt idx="968">
                  <c:v>4.5903376174972576E-4</c:v>
                </c:pt>
                <c:pt idx="969">
                  <c:v>4.585169592349133E-4</c:v>
                </c:pt>
                <c:pt idx="970">
                  <c:v>4.5800396722697745E-4</c:v>
                </c:pt>
                <c:pt idx="971">
                  <c:v>4.5749475999016078E-4</c:v>
                </c:pt>
                <c:pt idx="972">
                  <c:v>4.5698931193357357E-4</c:v>
                </c:pt>
                <c:pt idx="973">
                  <c:v>4.5648759761076583E-4</c:v>
                </c:pt>
                <c:pt idx="974">
                  <c:v>4.559895917192944E-4</c:v>
                </c:pt>
                <c:pt idx="975">
                  <c:v>4.5549526910028583E-4</c:v>
                </c:pt>
                <c:pt idx="976">
                  <c:v>4.5500460473799347E-4</c:v>
                </c:pt>
                <c:pt idx="977">
                  <c:v>4.5451757375935105E-4</c:v>
                </c:pt>
                <c:pt idx="978">
                  <c:v>4.5403415143352113E-4</c:v>
                </c:pt>
                <c:pt idx="979">
                  <c:v>4.5355431317143974E-4</c:v>
                </c:pt>
                <c:pt idx="980">
                  <c:v>4.5307803452535603E-4</c:v>
                </c:pt>
                <c:pt idx="981">
                  <c:v>4.5260529118836901E-4</c:v>
                </c:pt>
                <c:pt idx="982">
                  <c:v>4.521360589939593E-4</c:v>
                </c:pt>
                <c:pt idx="983">
                  <c:v>4.5167031391551721E-4</c:v>
                </c:pt>
                <c:pt idx="984">
                  <c:v>4.5120803206586795E-4</c:v>
                </c:pt>
                <c:pt idx="985">
                  <c:v>4.5074918969679193E-4</c:v>
                </c:pt>
                <c:pt idx="986">
                  <c:v>4.5029376319854271E-4</c:v>
                </c:pt>
                <c:pt idx="987">
                  <c:v>4.4984172909936067E-4</c:v>
                </c:pt>
                <c:pt idx="988">
                  <c:v>4.4939306406498414E-4</c:v>
                </c:pt>
                <c:pt idx="989">
                  <c:v>4.4894774489815688E-4</c:v>
                </c:pt>
                <c:pt idx="990">
                  <c:v>4.485057485381325E-4</c:v>
                </c:pt>
                <c:pt idx="991">
                  <c:v>4.4806705206017618E-4</c:v>
                </c:pt>
                <c:pt idx="992">
                  <c:v>4.4763163267506331E-4</c:v>
                </c:pt>
                <c:pt idx="993">
                  <c:v>4.4719946772857556E-4</c:v>
                </c:pt>
                <c:pt idx="994">
                  <c:v>4.4677053470099396E-4</c:v>
                </c:pt>
                <c:pt idx="995">
                  <c:v>4.4634481120658963E-4</c:v>
                </c:pt>
                <c:pt idx="996">
                  <c:v>4.4592227499311234E-4</c:v>
                </c:pt>
                <c:pt idx="997">
                  <c:v>4.4550290394127569E-4</c:v>
                </c:pt>
                <c:pt idx="998">
                  <c:v>4.4508667606424135E-4</c:v>
                </c:pt>
                <c:pt idx="999">
                  <c:v>4.4467356950709987E-4</c:v>
                </c:pt>
                <c:pt idx="1000">
                  <c:v>4.4426356254635035E-4</c:v>
                </c:pt>
                <c:pt idx="1001">
                  <c:v>4.4385663358937721E-4</c:v>
                </c:pt>
                <c:pt idx="1002">
                  <c:v>4.4345276117392586E-4</c:v>
                </c:pt>
                <c:pt idx="1003">
                  <c:v>4.4305192396757581E-4</c:v>
                </c:pt>
                <c:pt idx="1004">
                  <c:v>4.4265410076721229E-4</c:v>
                </c:pt>
                <c:pt idx="1005">
                  <c:v>4.4225927049849656E-4</c:v>
                </c:pt>
                <c:pt idx="1006">
                  <c:v>4.4186741221533367E-4</c:v>
                </c:pt>
                <c:pt idx="1007">
                  <c:v>4.4147850509933977E-4</c:v>
                </c:pt>
                <c:pt idx="1008">
                  <c:v>4.410925284593071E-4</c:v>
                </c:pt>
                <c:pt idx="1009">
                  <c:v>4.407094617306682E-4</c:v>
                </c:pt>
                <c:pt idx="1010">
                  <c:v>4.4032928447495834E-4</c:v>
                </c:pt>
                <c:pt idx="1011">
                  <c:v>4.3995197637927686E-4</c:v>
                </c:pt>
                <c:pt idx="1012">
                  <c:v>4.3957751725574781E-4</c:v>
                </c:pt>
                <c:pt idx="1013">
                  <c:v>4.3920588704097878E-4</c:v>
                </c:pt>
                <c:pt idx="1014">
                  <c:v>4.3883706579551907E-4</c:v>
                </c:pt>
                <c:pt idx="1015">
                  <c:v>4.3847103370331706E-4</c:v>
                </c:pt>
                <c:pt idx="1016">
                  <c:v>4.3810777107117628E-4</c:v>
                </c:pt>
                <c:pt idx="1017">
                  <c:v>4.3774725832821109E-4</c:v>
                </c:pt>
                <c:pt idx="1018">
                  <c:v>4.373894760253012E-4</c:v>
                </c:pt>
                <c:pt idx="1019">
                  <c:v>4.3703440483454608E-4</c:v>
                </c:pt>
                <c:pt idx="1020">
                  <c:v>4.3668202554871785E-4</c:v>
                </c:pt>
                <c:pt idx="1021">
                  <c:v>4.3633231908071454E-4</c:v>
                </c:pt>
                <c:pt idx="1022">
                  <c:v>4.359852664630122E-4</c:v>
                </c:pt>
                <c:pt idx="1023">
                  <c:v>4.35640848847117E-4</c:v>
                </c:pt>
                <c:pt idx="1024">
                  <c:v>4.3529904750301633E-4</c:v>
                </c:pt>
                <c:pt idx="1025">
                  <c:v>4.3495984381863054E-4</c:v>
                </c:pt>
                <c:pt idx="1026">
                  <c:v>4.3462321929926335E-4</c:v>
                </c:pt>
                <c:pt idx="1027">
                  <c:v>4.342891555670526E-4</c:v>
                </c:pt>
                <c:pt idx="1028">
                  <c:v>4.3395763436042108E-4</c:v>
                </c:pt>
                <c:pt idx="1029">
                  <c:v>4.3362863753352638E-4</c:v>
                </c:pt>
                <c:pt idx="1030">
                  <c:v>4.3330214705571173E-4</c:v>
                </c:pt>
                <c:pt idx="1031">
                  <c:v>4.3297814501095581E-4</c:v>
                </c:pt>
                <c:pt idx="1032">
                  <c:v>4.3265661359732363E-4</c:v>
                </c:pt>
                <c:pt idx="1033">
                  <c:v>4.3233753512641646E-4</c:v>
                </c:pt>
                <c:pt idx="1034">
                  <c:v>4.3202089202282277E-4</c:v>
                </c:pt>
                <c:pt idx="1035">
                  <c:v>4.3170666682356871E-4</c:v>
                </c:pt>
                <c:pt idx="1036">
                  <c:v>4.313948421775692E-4</c:v>
                </c:pt>
                <c:pt idx="1037">
                  <c:v>4.310854008450794E-4</c:v>
                </c:pt>
                <c:pt idx="1038">
                  <c:v>4.3077832569714573E-4</c:v>
                </c:pt>
                <c:pt idx="1039">
                  <c:v>4.3047359971505839E-4</c:v>
                </c:pt>
                <c:pt idx="1040">
                  <c:v>4.3017120598980326E-4</c:v>
                </c:pt>
                <c:pt idx="1041">
                  <c:v>4.2987112772151486E-4</c:v>
                </c:pt>
                <c:pt idx="1042">
                  <c:v>4.2957334821892975E-4</c:v>
                </c:pt>
                <c:pt idx="1043">
                  <c:v>4.2927785089883998E-4</c:v>
                </c:pt>
                <c:pt idx="1044">
                  <c:v>4.2898461928554785E-4</c:v>
                </c:pt>
                <c:pt idx="1045">
                  <c:v>4.2869363701032037E-4</c:v>
                </c:pt>
                <c:pt idx="1046">
                  <c:v>4.2840488781084547E-4</c:v>
                </c:pt>
                <c:pt idx="1047">
                  <c:v>4.2811835553068791E-4</c:v>
                </c:pt>
                <c:pt idx="1048">
                  <c:v>4.2783402411874615E-4</c:v>
                </c:pt>
                <c:pt idx="1049">
                  <c:v>4.2755187762871062E-4</c:v>
                </c:pt>
                <c:pt idx="1050">
                  <c:v>4.2727190021852164E-4</c:v>
                </c:pt>
                <c:pt idx="1051">
                  <c:v>4.2699407614982948E-4</c:v>
                </c:pt>
                <c:pt idx="1052">
                  <c:v>4.2671838978745381E-4</c:v>
                </c:pt>
                <c:pt idx="1053">
                  <c:v>4.2644482559884547E-4</c:v>
                </c:pt>
                <c:pt idx="1054">
                  <c:v>4.2617336815354813E-4</c:v>
                </c:pt>
                <c:pt idx="1055">
                  <c:v>4.2590400212266132E-4</c:v>
                </c:pt>
                <c:pt idx="1056">
                  <c:v>4.2563671227830455E-4</c:v>
                </c:pt>
                <c:pt idx="1057">
                  <c:v>4.2537148349308196E-4</c:v>
                </c:pt>
                <c:pt idx="1058">
                  <c:v>4.2510830073954871E-4</c:v>
                </c:pt>
                <c:pt idx="1059">
                  <c:v>4.2484714908967773E-4</c:v>
                </c:pt>
                <c:pt idx="1060">
                  <c:v>4.2458801371432806E-4</c:v>
                </c:pt>
                <c:pt idx="1061">
                  <c:v>4.243308798827141E-4</c:v>
                </c:pt>
                <c:pt idx="1062">
                  <c:v>4.2407573296187614E-4</c:v>
                </c:pt>
                <c:pt idx="1063">
                  <c:v>4.2382255841615177E-4</c:v>
                </c:pt>
                <c:pt idx="1064">
                  <c:v>4.2357134180664888E-4</c:v>
                </c:pt>
                <c:pt idx="1065">
                  <c:v>4.2332206879071982E-4</c:v>
                </c:pt>
                <c:pt idx="1066">
                  <c:v>4.2307472512143632E-4</c:v>
                </c:pt>
                <c:pt idx="1067">
                  <c:v>4.228292966470665E-4</c:v>
                </c:pt>
                <c:pt idx="1068">
                  <c:v>4.2258576931055244E-4</c:v>
                </c:pt>
                <c:pt idx="1069">
                  <c:v>4.2234412914898952E-4</c:v>
                </c:pt>
                <c:pt idx="1070">
                  <c:v>4.22104362293107E-4</c:v>
                </c:pt>
                <c:pt idx="1071">
                  <c:v>4.2186645496674967E-4</c:v>
                </c:pt>
                <c:pt idx="1072">
                  <c:v>4.2163039348636159E-4</c:v>
                </c:pt>
                <c:pt idx="1073">
                  <c:v>4.2139616426047023E-4</c:v>
                </c:pt>
                <c:pt idx="1074">
                  <c:v>4.2116375378917318E-4</c:v>
                </c:pt>
                <c:pt idx="1075">
                  <c:v>4.2093314866362526E-4</c:v>
                </c:pt>
                <c:pt idx="1076">
                  <c:v>4.2070433556552777E-4</c:v>
                </c:pt>
                <c:pt idx="1077">
                  <c:v>4.204773012666189E-4</c:v>
                </c:pt>
                <c:pt idx="1078">
                  <c:v>4.2025203262816593E-4</c:v>
                </c:pt>
                <c:pt idx="1079">
                  <c:v>4.1999672805276576E-4</c:v>
                </c:pt>
                <c:pt idx="1080">
                  <c:v>4.1977519914305778E-4</c:v>
                </c:pt>
                <c:pt idx="1081">
                  <c:v>4.1955539517785437E-4</c:v>
                </c:pt>
                <c:pt idx="1082">
                  <c:v>4.1933730338395022E-4</c:v>
                </c:pt>
                <c:pt idx="1083">
                  <c:v>4.1912091107508114E-4</c:v>
                </c:pt>
                <c:pt idx="1084">
                  <c:v>4.1890620565142528E-4</c:v>
                </c:pt>
                <c:pt idx="1085">
                  <c:v>4.1869317459910632E-4</c:v>
                </c:pt>
                <c:pt idx="1086">
                  <c:v>4.1848180548969877E-4</c:v>
                </c:pt>
                <c:pt idx="1087">
                  <c:v>4.1827208597973399E-4</c:v>
                </c:pt>
                <c:pt idx="1088">
                  <c:v>4.1806400381020855E-4</c:v>
                </c:pt>
                <c:pt idx="1089">
                  <c:v>4.1785754680609421E-4</c:v>
                </c:pt>
                <c:pt idx="1090">
                  <c:v>4.1765270287584901E-4</c:v>
                </c:pt>
                <c:pt idx="1091">
                  <c:v>4.174494600109309E-4</c:v>
                </c:pt>
                <c:pt idx="1092">
                  <c:v>4.1724780628531243E-4</c:v>
                </c:pt>
                <c:pt idx="1093">
                  <c:v>4.170477298549976E-4</c:v>
                </c:pt>
                <c:pt idx="1094">
                  <c:v>4.1684921895753982E-4</c:v>
                </c:pt>
                <c:pt idx="1095">
                  <c:v>4.1665226191156247E-4</c:v>
                </c:pt>
                <c:pt idx="1096">
                  <c:v>4.164568471162806E-4</c:v>
                </c:pt>
                <c:pt idx="1097">
                  <c:v>4.1626296305102427E-4</c:v>
                </c:pt>
                <c:pt idx="1098">
                  <c:v>4.1607059827476452E-4</c:v>
                </c:pt>
                <c:pt idx="1099">
                  <c:v>4.1587974142563998E-4</c:v>
                </c:pt>
                <c:pt idx="1100">
                  <c:v>4.1569038122048625E-4</c:v>
                </c:pt>
                <c:pt idx="1101">
                  <c:v>4.1550250645436629E-4</c:v>
                </c:pt>
                <c:pt idx="1102">
                  <c:v>4.1531610600010344E-4</c:v>
                </c:pt>
                <c:pt idx="1103">
                  <c:v>4.1513116880781544E-4</c:v>
                </c:pt>
                <c:pt idx="1104">
                  <c:v>4.1494768390445074E-4</c:v>
                </c:pt>
                <c:pt idx="1105">
                  <c:v>4.1476564039332663E-4</c:v>
                </c:pt>
                <c:pt idx="1106">
                  <c:v>4.1458502745366903E-4</c:v>
                </c:pt>
                <c:pt idx="1107">
                  <c:v>4.1440583434015433E-4</c:v>
                </c:pt>
                <c:pt idx="1108">
                  <c:v>4.142280503824527E-4</c:v>
                </c:pt>
                <c:pt idx="1109">
                  <c:v>4.1405166498477387E-4</c:v>
                </c:pt>
                <c:pt idx="1110">
                  <c:v>4.138766676254143E-4</c:v>
                </c:pt>
                <c:pt idx="1111">
                  <c:v>4.1370304785630607E-4</c:v>
                </c:pt>
                <c:pt idx="1112">
                  <c:v>4.1353079530256838E-4</c:v>
                </c:pt>
                <c:pt idx="1113">
                  <c:v>4.1335989966206021E-4</c:v>
                </c:pt>
                <c:pt idx="1114">
                  <c:v>4.1319035070493506E-4</c:v>
                </c:pt>
                <c:pt idx="1115">
                  <c:v>4.1302213827319783E-4</c:v>
                </c:pt>
                <c:pt idx="1116">
                  <c:v>4.1285525228026325E-4</c:v>
                </c:pt>
                <c:pt idx="1117">
                  <c:v>4.1268968271051653E-4</c:v>
                </c:pt>
                <c:pt idx="1118">
                  <c:v>4.1252541961887557E-4</c:v>
                </c:pt>
                <c:pt idx="1119">
                  <c:v>4.1236245313035533E-4</c:v>
                </c:pt>
                <c:pt idx="1120">
                  <c:v>4.1220077343963405E-4</c:v>
                </c:pt>
                <c:pt idx="1121">
                  <c:v>4.1204037081062138E-4</c:v>
                </c:pt>
                <c:pt idx="1122">
                  <c:v>4.118812355760282E-4</c:v>
                </c:pt>
                <c:pt idx="1123">
                  <c:v>4.1172335813693879E-4</c:v>
                </c:pt>
                <c:pt idx="1124">
                  <c:v>4.1156672896238474E-4</c:v>
                </c:pt>
                <c:pt idx="1125">
                  <c:v>4.1141133858892039E-4</c:v>
                </c:pt>
                <c:pt idx="1126">
                  <c:v>4.1125717762020093E-4</c:v>
                </c:pt>
                <c:pt idx="1127">
                  <c:v>4.1110423672656172E-4</c:v>
                </c:pt>
                <c:pt idx="1128">
                  <c:v>4.1095250664460004E-4</c:v>
                </c:pt>
                <c:pt idx="1129">
                  <c:v>4.1080197817675837E-4</c:v>
                </c:pt>
                <c:pt idx="1130">
                  <c:v>4.1065264219091022E-4</c:v>
                </c:pt>
                <c:pt idx="1131">
                  <c:v>4.1048342104651759E-4</c:v>
                </c:pt>
                <c:pt idx="1132">
                  <c:v>4.1033660992998599E-4</c:v>
                </c:pt>
                <c:pt idx="1133">
                  <c:v>4.1019096301585196E-4</c:v>
                </c:pt>
                <c:pt idx="1134">
                  <c:v>4.1004647143868454E-4</c:v>
                </c:pt>
                <c:pt idx="1135">
                  <c:v>4.09903126396382E-4</c:v>
                </c:pt>
                <c:pt idx="1136">
                  <c:v>4.0976091914976884E-4</c:v>
                </c:pt>
                <c:pt idx="1137">
                  <c:v>4.0961984102219509E-4</c:v>
                </c:pt>
                <c:pt idx="1138">
                  <c:v>4.0947988339913772E-4</c:v>
                </c:pt>
                <c:pt idx="1139">
                  <c:v>4.0934103772780327E-4</c:v>
                </c:pt>
                <c:pt idx="1140">
                  <c:v>4.0920329551673328E-4</c:v>
                </c:pt>
                <c:pt idx="1141">
                  <c:v>4.0906664833541083E-4</c:v>
                </c:pt>
                <c:pt idx="1142">
                  <c:v>4.0893108781386975E-4</c:v>
                </c:pt>
                <c:pt idx="1143">
                  <c:v>4.0879660564230525E-4</c:v>
                </c:pt>
                <c:pt idx="1144">
                  <c:v>4.0866319357068658E-4</c:v>
                </c:pt>
                <c:pt idx="1145">
                  <c:v>4.0853084340837184E-4</c:v>
                </c:pt>
                <c:pt idx="1146">
                  <c:v>4.0839954702372438E-4</c:v>
                </c:pt>
                <c:pt idx="1147">
                  <c:v>4.082692963437313E-4</c:v>
                </c:pt>
                <c:pt idx="1148">
                  <c:v>4.0814008335362411E-4</c:v>
                </c:pt>
                <c:pt idx="1149">
                  <c:v>4.080119000965007E-4</c:v>
                </c:pt>
                <c:pt idx="1150">
                  <c:v>4.0788473867294981E-4</c:v>
                </c:pt>
                <c:pt idx="1151">
                  <c:v>4.0775859124067711E-4</c:v>
                </c:pt>
                <c:pt idx="1152">
                  <c:v>4.0763345001413334E-4</c:v>
                </c:pt>
                <c:pt idx="1153">
                  <c:v>4.0750930726414405E-4</c:v>
                </c:pt>
                <c:pt idx="1154">
                  <c:v>4.0738615531754185E-4</c:v>
                </c:pt>
                <c:pt idx="1155">
                  <c:v>4.0726398655679984E-4</c:v>
                </c:pt>
                <c:pt idx="1156">
                  <c:v>4.0714279341966763E-4</c:v>
                </c:pt>
                <c:pt idx="1157">
                  <c:v>4.0702256839880848E-4</c:v>
                </c:pt>
                <c:pt idx="1158">
                  <c:v>4.0690330404143929E-4</c:v>
                </c:pt>
                <c:pt idx="1159">
                  <c:v>4.0678499294897157E-4</c:v>
                </c:pt>
                <c:pt idx="1160">
                  <c:v>4.0666762777665481E-4</c:v>
                </c:pt>
                <c:pt idx="1161">
                  <c:v>4.0655120123322182E-4</c:v>
                </c:pt>
                <c:pt idx="1162">
                  <c:v>4.0643570608053532E-4</c:v>
                </c:pt>
                <c:pt idx="1163">
                  <c:v>4.0632113513323719E-4</c:v>
                </c:pt>
                <c:pt idx="1164">
                  <c:v>4.0620748125839924E-4</c:v>
                </c:pt>
                <c:pt idx="1165">
                  <c:v>4.0609473737517548E-4</c:v>
                </c:pt>
                <c:pt idx="1166">
                  <c:v>4.0598289645445715E-4</c:v>
                </c:pt>
                <c:pt idx="1167">
                  <c:v>4.058719515185285E-4</c:v>
                </c:pt>
                <c:pt idx="1168">
                  <c:v>4.0576189564072563E-4</c:v>
                </c:pt>
                <c:pt idx="1169">
                  <c:v>4.0565272194509599E-4</c:v>
                </c:pt>
                <c:pt idx="1170">
                  <c:v>4.0554442360606063E-4</c:v>
                </c:pt>
                <c:pt idx="1171">
                  <c:v>4.0543699384807801E-4</c:v>
                </c:pt>
                <c:pt idx="1172">
                  <c:v>4.0533042594530921E-4</c:v>
                </c:pt>
                <c:pt idx="1173">
                  <c:v>4.0522471322128589E-4</c:v>
                </c:pt>
                <c:pt idx="1174">
                  <c:v>4.0511984904857917E-4</c:v>
                </c:pt>
                <c:pt idx="1175">
                  <c:v>4.0501582684847087E-4</c:v>
                </c:pt>
                <c:pt idx="1176">
                  <c:v>4.0491264009062645E-4</c:v>
                </c:pt>
                <c:pt idx="1177">
                  <c:v>4.0481028229276959E-4</c:v>
                </c:pt>
                <c:pt idx="1178">
                  <c:v>4.0470874702035897E-4</c:v>
                </c:pt>
                <c:pt idx="1179">
                  <c:v>4.0460802788626642E-4</c:v>
                </c:pt>
                <c:pt idx="1180">
                  <c:v>4.0450811855045709E-4</c:v>
                </c:pt>
                <c:pt idx="1181">
                  <c:v>4.044090127196715E-4</c:v>
                </c:pt>
                <c:pt idx="1182">
                  <c:v>4.0431070414710917E-4</c:v>
                </c:pt>
                <c:pt idx="1183">
                  <c:v>4.0419931977521932E-4</c:v>
                </c:pt>
                <c:pt idx="1184">
                  <c:v>4.0410269879215445E-4</c:v>
                </c:pt>
                <c:pt idx="1185">
                  <c:v>4.0400685573346997E-4</c:v>
                </c:pt>
                <c:pt idx="1186">
                  <c:v>4.0391178454150816E-4</c:v>
                </c:pt>
                <c:pt idx="1187">
                  <c:v>4.0381747920347199E-4</c:v>
                </c:pt>
                <c:pt idx="1188">
                  <c:v>4.0372393375111949E-4</c:v>
                </c:pt>
                <c:pt idx="1189">
                  <c:v>4.0363114226046025E-4</c:v>
                </c:pt>
                <c:pt idx="1190">
                  <c:v>4.0353909885145367E-4</c:v>
                </c:pt>
                <c:pt idx="1191">
                  <c:v>4.034477976877085E-4</c:v>
                </c:pt>
                <c:pt idx="1192">
                  <c:v>4.033572329761847E-4</c:v>
                </c:pt>
                <c:pt idx="1193">
                  <c:v>4.0326739896689659E-4</c:v>
                </c:pt>
                <c:pt idx="1194">
                  <c:v>4.0317828995261809E-4</c:v>
                </c:pt>
                <c:pt idx="1195">
                  <c:v>4.0308990026858904E-4</c:v>
                </c:pt>
                <c:pt idx="1196">
                  <c:v>4.0300222429222419E-4</c:v>
                </c:pt>
                <c:pt idx="1197">
                  <c:v>4.0291525644282292E-4</c:v>
                </c:pt>
                <c:pt idx="1198">
                  <c:v>4.0278001007626154E-4</c:v>
                </c:pt>
                <c:pt idx="1199">
                  <c:v>4.0269483778936966E-4</c:v>
                </c:pt>
                <c:pt idx="1200">
                  <c:v>4.0261035403593319E-4</c:v>
                </c:pt>
                <c:pt idx="1201">
                  <c:v>4.0252655342308129E-4</c:v>
                </c:pt>
                <c:pt idx="1202">
                  <c:v>4.0244343059824407E-4</c:v>
                </c:pt>
                <c:pt idx="1203">
                  <c:v>4.0236098024887376E-4</c:v>
                </c:pt>
                <c:pt idx="1204">
                  <c:v>4.0227919710216766E-4</c:v>
                </c:pt>
                <c:pt idx="1205">
                  <c:v>4.0219807592479254E-4</c:v>
                </c:pt>
                <c:pt idx="1206">
                  <c:v>4.0211761152261104E-4</c:v>
                </c:pt>
                <c:pt idx="1207">
                  <c:v>4.020377987404091E-4</c:v>
                </c:pt>
                <c:pt idx="1208">
                  <c:v>4.0195863246162572E-4</c:v>
                </c:pt>
                <c:pt idx="1209">
                  <c:v>4.0188010760808392E-4</c:v>
                </c:pt>
                <c:pt idx="1210">
                  <c:v>4.0180221913972339E-4</c:v>
                </c:pt>
                <c:pt idx="1211">
                  <c:v>4.0172496205433475E-4</c:v>
                </c:pt>
                <c:pt idx="1212">
                  <c:v>4.0164833138729564E-4</c:v>
                </c:pt>
                <c:pt idx="1213">
                  <c:v>4.0157232221130798E-4</c:v>
                </c:pt>
                <c:pt idx="1214">
                  <c:v>4.0149692963613721E-4</c:v>
                </c:pt>
                <c:pt idx="1215">
                  <c:v>4.0142214880835298E-4</c:v>
                </c:pt>
                <c:pt idx="1216">
                  <c:v>4.0134797491107128E-4</c:v>
                </c:pt>
                <c:pt idx="1217">
                  <c:v>4.0127440316369846E-4</c:v>
                </c:pt>
                <c:pt idx="1218">
                  <c:v>4.0120142882167647E-4</c:v>
                </c:pt>
                <c:pt idx="1219">
                  <c:v>4.011290471762299E-4</c:v>
                </c:pt>
                <c:pt idx="1220">
                  <c:v>4.0105725355411452E-4</c:v>
                </c:pt>
                <c:pt idx="1221">
                  <c:v>4.0098604331736726E-4</c:v>
                </c:pt>
                <c:pt idx="1222">
                  <c:v>4.0091541186305793E-4</c:v>
                </c:pt>
                <c:pt idx="1223">
                  <c:v>4.0084535462304218E-4</c:v>
                </c:pt>
                <c:pt idx="1224">
                  <c:v>4.0077586706371637E-4</c:v>
                </c:pt>
                <c:pt idx="1225">
                  <c:v>4.0070694468577364E-4</c:v>
                </c:pt>
                <c:pt idx="1226">
                  <c:v>4.0063858302396161E-4</c:v>
                </c:pt>
                <c:pt idx="1227">
                  <c:v>4.0057077764684161E-4</c:v>
                </c:pt>
                <c:pt idx="1228">
                  <c:v>4.005035241565493E-4</c:v>
                </c:pt>
                <c:pt idx="1229">
                  <c:v>4.0043681818855711E-4</c:v>
                </c:pt>
                <c:pt idx="1230">
                  <c:v>4.0037065541143757E-4</c:v>
                </c:pt>
                <c:pt idx="1231">
                  <c:v>4.003050315266288E-4</c:v>
                </c:pt>
                <c:pt idx="1232">
                  <c:v>4.002399422682009E-4</c:v>
                </c:pt>
                <c:pt idx="1233">
                  <c:v>4.0017538340262422E-4</c:v>
                </c:pt>
                <c:pt idx="1234">
                  <c:v>4.0011135072853891E-4</c:v>
                </c:pt>
                <c:pt idx="1235">
                  <c:v>4.0004784007652581E-4</c:v>
                </c:pt>
                <c:pt idx="1236">
                  <c:v>3.9998484730887902E-4</c:v>
                </c:pt>
                <c:pt idx="1237">
                  <c:v>3.999223683193797E-4</c:v>
                </c:pt>
                <c:pt idx="1238">
                  <c:v>3.998603990330716E-4</c:v>
                </c:pt>
                <c:pt idx="1239">
                  <c:v>3.997989354060376E-4</c:v>
                </c:pt>
                <c:pt idx="1240">
                  <c:v>3.9973797342517803E-4</c:v>
                </c:pt>
                <c:pt idx="1241">
                  <c:v>3.9967750910799012E-4</c:v>
                </c:pt>
                <c:pt idx="1242">
                  <c:v>3.9961753850234911E-4</c:v>
                </c:pt>
                <c:pt idx="1243">
                  <c:v>3.9955805768629075E-4</c:v>
                </c:pt>
                <c:pt idx="1244">
                  <c:v>3.994990627677947E-4</c:v>
                </c:pt>
                <c:pt idx="1245">
                  <c:v>3.994405498845701E-4</c:v>
                </c:pt>
                <c:pt idx="1246">
                  <c:v>3.9938251520384193E-4</c:v>
                </c:pt>
                <c:pt idx="1247">
                  <c:v>3.9932495492213892E-4</c:v>
                </c:pt>
                <c:pt idx="1248">
                  <c:v>3.9926786526508292E-4</c:v>
                </c:pt>
                <c:pt idx="1249">
                  <c:v>3.9921124248717938E-4</c:v>
                </c:pt>
                <c:pt idx="1250">
                  <c:v>3.9915508287160958E-4</c:v>
                </c:pt>
                <c:pt idx="1251">
                  <c:v>3.9909938273002371E-4</c:v>
                </c:pt>
                <c:pt idx="1252">
                  <c:v>3.9904413840233564E-4</c:v>
                </c:pt>
                <c:pt idx="1253">
                  <c:v>3.9898934625651916E-4</c:v>
                </c:pt>
                <c:pt idx="1254">
                  <c:v>3.9893500268840473E-4</c:v>
                </c:pt>
                <c:pt idx="1255">
                  <c:v>3.9888110412147882E-4</c:v>
                </c:pt>
                <c:pt idx="1256">
                  <c:v>3.9882764700668335E-4</c:v>
                </c:pt>
                <c:pt idx="1257">
                  <c:v>3.9877462782221708E-4</c:v>
                </c:pt>
                <c:pt idx="1258">
                  <c:v>3.9872204307333831E-4</c:v>
                </c:pt>
                <c:pt idx="1259">
                  <c:v>3.9866988929216854E-4</c:v>
                </c:pt>
                <c:pt idx="1260">
                  <c:v>3.9861816303749773E-4</c:v>
                </c:pt>
                <c:pt idx="1261">
                  <c:v>3.9856686089459052E-4</c:v>
                </c:pt>
                <c:pt idx="1262">
                  <c:v>3.9851597947499428E-4</c:v>
                </c:pt>
                <c:pt idx="1263">
                  <c:v>3.9846551541634754E-4</c:v>
                </c:pt>
                <c:pt idx="1264">
                  <c:v>3.9841546538219057E-4</c:v>
                </c:pt>
                <c:pt idx="1265">
                  <c:v>3.9836582606177668E-4</c:v>
                </c:pt>
                <c:pt idx="1266">
                  <c:v>3.9831659416988502E-4</c:v>
                </c:pt>
                <c:pt idx="1267">
                  <c:v>3.9826776644663424E-4</c:v>
                </c:pt>
                <c:pt idx="1268">
                  <c:v>3.98219339657298E-4</c:v>
                </c:pt>
                <c:pt idx="1269">
                  <c:v>3.9817131059212104E-4</c:v>
                </c:pt>
                <c:pt idx="1270">
                  <c:v>3.9812367606613695E-4</c:v>
                </c:pt>
                <c:pt idx="1271">
                  <c:v>3.9807643291898709E-4</c:v>
                </c:pt>
                <c:pt idx="1272">
                  <c:v>3.9802957801474023E-4</c:v>
                </c:pt>
                <c:pt idx="1273">
                  <c:v>3.9798310824171412E-4</c:v>
                </c:pt>
                <c:pt idx="1274">
                  <c:v>3.9793702051229776E-4</c:v>
                </c:pt>
                <c:pt idx="1275">
                  <c:v>3.9789131176277498E-4</c:v>
                </c:pt>
                <c:pt idx="1276">
                  <c:v>3.978459789531492E-4</c:v>
                </c:pt>
                <c:pt idx="1277">
                  <c:v>3.9780101906696939E-4</c:v>
                </c:pt>
                <c:pt idx="1278">
                  <c:v>3.9775642911115718E-4</c:v>
                </c:pt>
                <c:pt idx="1279">
                  <c:v>3.9771220611583506E-4</c:v>
                </c:pt>
                <c:pt idx="1280">
                  <c:v>3.9766834713415595E-4</c:v>
                </c:pt>
                <c:pt idx="1281">
                  <c:v>3.9762484924213361E-4</c:v>
                </c:pt>
                <c:pt idx="1282">
                  <c:v>3.9758170953847429E-4</c:v>
                </c:pt>
                <c:pt idx="1283">
                  <c:v>3.9753892514440977E-4</c:v>
                </c:pt>
                <c:pt idx="1284">
                  <c:v>3.9749649320353119E-4</c:v>
                </c:pt>
                <c:pt idx="1285">
                  <c:v>3.9745441088162418E-4</c:v>
                </c:pt>
                <c:pt idx="1286">
                  <c:v>3.97412675366505E-4</c:v>
                </c:pt>
                <c:pt idx="1287">
                  <c:v>3.9737128386785786E-4</c:v>
                </c:pt>
                <c:pt idx="1288">
                  <c:v>3.9733023361707343E-4</c:v>
                </c:pt>
                <c:pt idx="1289">
                  <c:v>3.9728952186708811E-4</c:v>
                </c:pt>
                <c:pt idx="1290">
                  <c:v>3.9724914589222491E-4</c:v>
                </c:pt>
                <c:pt idx="1291">
                  <c:v>3.9720910298803497E-4</c:v>
                </c:pt>
                <c:pt idx="1292">
                  <c:v>3.9716939047114024E-4</c:v>
                </c:pt>
                <c:pt idx="1293">
                  <c:v>3.9713000567907748E-4</c:v>
                </c:pt>
                <c:pt idx="1294">
                  <c:v>3.9709094597014299E-4</c:v>
                </c:pt>
                <c:pt idx="1295">
                  <c:v>3.9705220872323873E-4</c:v>
                </c:pt>
                <c:pt idx="1296">
                  <c:v>3.9701379133771914E-4</c:v>
                </c:pt>
                <c:pt idx="1297">
                  <c:v>3.9697569123323931E-4</c:v>
                </c:pt>
                <c:pt idx="1298">
                  <c:v>3.9693790584960397E-4</c:v>
                </c:pt>
                <c:pt idx="1299">
                  <c:v>3.9690043264661769E-4</c:v>
                </c:pt>
                <c:pt idx="1300">
                  <c:v>3.9686326910393603E-4</c:v>
                </c:pt>
                <c:pt idx="1301">
                  <c:v>3.9682641272091763E-4</c:v>
                </c:pt>
                <c:pt idx="1302">
                  <c:v>3.9678986101647756E-4</c:v>
                </c:pt>
                <c:pt idx="1303">
                  <c:v>3.9675361152894127E-4</c:v>
                </c:pt>
                <c:pt idx="1304">
                  <c:v>3.9671766181590003E-4</c:v>
                </c:pt>
                <c:pt idx="1305">
                  <c:v>3.9668200945406696E-4</c:v>
                </c:pt>
                <c:pt idx="1306">
                  <c:v>3.9664665203913445E-4</c:v>
                </c:pt>
                <c:pt idx="1307">
                  <c:v>3.9661158718563199E-4</c:v>
                </c:pt>
                <c:pt idx="1308">
                  <c:v>3.965768125267857E-4</c:v>
                </c:pt>
                <c:pt idx="1309">
                  <c:v>3.9654232571437821E-4</c:v>
                </c:pt>
                <c:pt idx="1310">
                  <c:v>3.9650812441860991E-4</c:v>
                </c:pt>
                <c:pt idx="1311">
                  <c:v>3.9647420632796086E-4</c:v>
                </c:pt>
                <c:pt idx="1312">
                  <c:v>3.9644056914905408E-4</c:v>
                </c:pt>
                <c:pt idx="1313">
                  <c:v>3.9640721060651925E-4</c:v>
                </c:pt>
                <c:pt idx="1314">
                  <c:v>3.9637412844285787E-4</c:v>
                </c:pt>
                <c:pt idx="1315">
                  <c:v>3.9634132041830883E-4</c:v>
                </c:pt>
                <c:pt idx="1316">
                  <c:v>3.9630878431071566E-4</c:v>
                </c:pt>
                <c:pt idx="1317">
                  <c:v>3.9627651791539372E-4</c:v>
                </c:pt>
                <c:pt idx="1318">
                  <c:v>3.9624451904499933E-4</c:v>
                </c:pt>
                <c:pt idx="1319">
                  <c:v>3.9621278552939908E-4</c:v>
                </c:pt>
                <c:pt idx="1320">
                  <c:v>3.9618131521554031E-4</c:v>
                </c:pt>
                <c:pt idx="1321">
                  <c:v>3.9615010596732271E-4</c:v>
                </c:pt>
                <c:pt idx="1322">
                  <c:v>3.9611915566547027E-4</c:v>
                </c:pt>
                <c:pt idx="1323">
                  <c:v>3.9608846220740495E-4</c:v>
                </c:pt>
                <c:pt idx="1324">
                  <c:v>3.9605802350712015E-4</c:v>
                </c:pt>
                <c:pt idx="1325">
                  <c:v>3.9602783749505629E-4</c:v>
                </c:pt>
                <c:pt idx="1326">
                  <c:v>3.9599790211797617E-4</c:v>
                </c:pt>
                <c:pt idx="1327">
                  <c:v>3.9596821533884199E-4</c:v>
                </c:pt>
                <c:pt idx="1328">
                  <c:v>3.9593877513669276E-4</c:v>
                </c:pt>
                <c:pt idx="1329">
                  <c:v>3.9590957950652291E-4</c:v>
                </c:pt>
                <c:pt idx="1330">
                  <c:v>3.9588062645916133E-4</c:v>
                </c:pt>
                <c:pt idx="1331">
                  <c:v>3.9585191402115191E-4</c:v>
                </c:pt>
                <c:pt idx="1332">
                  <c:v>3.9582344023463418E-4</c:v>
                </c:pt>
                <c:pt idx="1333">
                  <c:v>3.9579520315722547E-4</c:v>
                </c:pt>
                <c:pt idx="1334">
                  <c:v>3.9576720086190322E-4</c:v>
                </c:pt>
                <c:pt idx="1335">
                  <c:v>3.9573943143688891E-4</c:v>
                </c:pt>
                <c:pt idx="1336">
                  <c:v>3.9571189298553223E-4</c:v>
                </c:pt>
                <c:pt idx="1337">
                  <c:v>3.9568458362619608E-4</c:v>
                </c:pt>
                <c:pt idx="1338">
                  <c:v>3.9565750149214273E-4</c:v>
                </c:pt>
                <c:pt idx="1339">
                  <c:v>3.9563064473142065E-4</c:v>
                </c:pt>
                <c:pt idx="1340">
                  <c:v>3.9560401150675207E-4</c:v>
                </c:pt>
                <c:pt idx="1341">
                  <c:v>3.9557759999542122E-4</c:v>
                </c:pt>
                <c:pt idx="1342">
                  <c:v>3.9555140838916375E-4</c:v>
                </c:pt>
                <c:pt idx="1343">
                  <c:v>3.9552543489405651E-4</c:v>
                </c:pt>
                <c:pt idx="1344">
                  <c:v>3.9549967773040853E-4</c:v>
                </c:pt>
                <c:pt idx="1345">
                  <c:v>3.9547413513265234E-4</c:v>
                </c:pt>
                <c:pt idx="1346">
                  <c:v>3.9544880534923653E-4</c:v>
                </c:pt>
                <c:pt idx="1347">
                  <c:v>3.9542368664251867E-4</c:v>
                </c:pt>
                <c:pt idx="1348">
                  <c:v>3.953987772886592E-4</c:v>
                </c:pt>
                <c:pt idx="1349">
                  <c:v>3.9537407557751618E-4</c:v>
                </c:pt>
                <c:pt idx="1350">
                  <c:v>3.9534957981254051E-4</c:v>
                </c:pt>
                <c:pt idx="1351">
                  <c:v>3.9532528831067213E-4</c:v>
                </c:pt>
                <c:pt idx="1352">
                  <c:v>3.9530119940223683E-4</c:v>
                </c:pt>
                <c:pt idx="1353">
                  <c:v>3.9527731143084409E-4</c:v>
                </c:pt>
                <c:pt idx="1354">
                  <c:v>3.9525362275328506E-4</c:v>
                </c:pt>
                <c:pt idx="1355">
                  <c:v>3.9523013173943197E-4</c:v>
                </c:pt>
                <c:pt idx="1356">
                  <c:v>3.952068367721379E-4</c:v>
                </c:pt>
                <c:pt idx="1357">
                  <c:v>3.95183736247137E-4</c:v>
                </c:pt>
                <c:pt idx="1358">
                  <c:v>3.9516082857294629E-4</c:v>
                </c:pt>
                <c:pt idx="1359">
                  <c:v>3.951381121707671E-4</c:v>
                </c:pt>
                <c:pt idx="1360">
                  <c:v>3.9511558547438807E-4</c:v>
                </c:pt>
                <c:pt idx="1361">
                  <c:v>3.9509324693008836E-4</c:v>
                </c:pt>
                <c:pt idx="1362">
                  <c:v>3.9507109499654181E-4</c:v>
                </c:pt>
                <c:pt idx="1363">
                  <c:v>3.9504912814472179E-4</c:v>
                </c:pt>
                <c:pt idx="1364">
                  <c:v>3.9502734485780648E-4</c:v>
                </c:pt>
                <c:pt idx="1365">
                  <c:v>3.9500574363108513E-4</c:v>
                </c:pt>
                <c:pt idx="1366">
                  <c:v>3.9498432297186483E-4</c:v>
                </c:pt>
                <c:pt idx="1367">
                  <c:v>3.9496308139937809E-4</c:v>
                </c:pt>
                <c:pt idx="1368">
                  <c:v>3.9494201744469111E-4</c:v>
                </c:pt>
                <c:pt idx="1369">
                  <c:v>3.9492112965061225E-4</c:v>
                </c:pt>
                <c:pt idx="1370">
                  <c:v>3.9490041657160198E-4</c:v>
                </c:pt>
                <c:pt idx="1371">
                  <c:v>3.9487987677368284E-4</c:v>
                </c:pt>
                <c:pt idx="1372">
                  <c:v>3.9485950883435026E-4</c:v>
                </c:pt>
                <c:pt idx="1373">
                  <c:v>3.9483931134248404E-4</c:v>
                </c:pt>
                <c:pt idx="1374">
                  <c:v>3.9481928289826051E-4</c:v>
                </c:pt>
                <c:pt idx="1375">
                  <c:v>3.9479942211306535E-4</c:v>
                </c:pt>
                <c:pt idx="1376">
                  <c:v>3.947797276094068E-4</c:v>
                </c:pt>
                <c:pt idx="1377">
                  <c:v>3.947601980208299E-4</c:v>
                </c:pt>
                <c:pt idx="1378">
                  <c:v>3.9474083199183098E-4</c:v>
                </c:pt>
                <c:pt idx="1379">
                  <c:v>3.947216281777732E-4</c:v>
                </c:pt>
                <c:pt idx="1380">
                  <c:v>3.9470258524480209E-4</c:v>
                </c:pt>
                <c:pt idx="1381">
                  <c:v>3.9468370186976234E-4</c:v>
                </c:pt>
                <c:pt idx="1382">
                  <c:v>3.9466497674011498E-4</c:v>
                </c:pt>
                <c:pt idx="1383">
                  <c:v>3.9464640855385493E-4</c:v>
                </c:pt>
                <c:pt idx="1384">
                  <c:v>3.9462799601942941E-4</c:v>
                </c:pt>
                <c:pt idx="1385">
                  <c:v>3.9460973785565697E-4</c:v>
                </c:pt>
                <c:pt idx="1386">
                  <c:v>3.9459163279164701E-4</c:v>
                </c:pt>
                <c:pt idx="1387">
                  <c:v>3.9457367956671985E-4</c:v>
                </c:pt>
                <c:pt idx="1388">
                  <c:v>3.9455587693032755E-4</c:v>
                </c:pt>
                <c:pt idx="1389">
                  <c:v>3.9453822364197516E-4</c:v>
                </c:pt>
                <c:pt idx="1390">
                  <c:v>3.9452071847114259E-4</c:v>
                </c:pt>
                <c:pt idx="1391">
                  <c:v>3.9450089236464848E-4</c:v>
                </c:pt>
                <c:pt idx="1392">
                  <c:v>3.9448370049083536E-4</c:v>
                </c:pt>
                <c:pt idx="1393">
                  <c:v>3.9446665293127014E-4</c:v>
                </c:pt>
                <c:pt idx="1394">
                  <c:v>3.9444974849593776E-4</c:v>
                </c:pt>
                <c:pt idx="1395">
                  <c:v>3.9443298600440541E-4</c:v>
                </c:pt>
                <c:pt idx="1396">
                  <c:v>3.9441636428574781E-4</c:v>
                </c:pt>
                <c:pt idx="1397">
                  <c:v>3.9439988217847331E-4</c:v>
                </c:pt>
                <c:pt idx="1398">
                  <c:v>3.9438353853045015E-4</c:v>
                </c:pt>
                <c:pt idx="1399">
                  <c:v>3.9436733219883372E-4</c:v>
                </c:pt>
                <c:pt idx="1400">
                  <c:v>3.9435126204999377E-4</c:v>
                </c:pt>
                <c:pt idx="1401">
                  <c:v>3.9433532695944292E-4</c:v>
                </c:pt>
                <c:pt idx="1402">
                  <c:v>3.9431952581176497E-4</c:v>
                </c:pt>
                <c:pt idx="1403">
                  <c:v>3.9430385750054424E-4</c:v>
                </c:pt>
                <c:pt idx="1404">
                  <c:v>3.9428832092829524E-4</c:v>
                </c:pt>
                <c:pt idx="1405">
                  <c:v>3.9427291500639279E-4</c:v>
                </c:pt>
                <c:pt idx="1406">
                  <c:v>3.9425763865500281E-4</c:v>
                </c:pt>
                <c:pt idx="1407">
                  <c:v>3.9424249080301357E-4</c:v>
                </c:pt>
                <c:pt idx="1408">
                  <c:v>3.942274703879676E-4</c:v>
                </c:pt>
                <c:pt idx="1409">
                  <c:v>3.9421257635599354E-4</c:v>
                </c:pt>
                <c:pt idx="1410">
                  <c:v>3.9419780766173946E-4</c:v>
                </c:pt>
                <c:pt idx="1411">
                  <c:v>3.9418316326830566E-4</c:v>
                </c:pt>
                <c:pt idx="1412">
                  <c:v>3.9416864214717883E-4</c:v>
                </c:pt>
                <c:pt idx="1413">
                  <c:v>3.9415424327816608E-4</c:v>
                </c:pt>
                <c:pt idx="1414">
                  <c:v>3.9413996564932971E-4</c:v>
                </c:pt>
                <c:pt idx="1415">
                  <c:v>3.941258082569226E-4</c:v>
                </c:pt>
                <c:pt idx="1416">
                  <c:v>3.9411177010532385E-4</c:v>
                </c:pt>
                <c:pt idx="1417">
                  <c:v>3.9409785020697502E-4</c:v>
                </c:pt>
                <c:pt idx="1418">
                  <c:v>3.9408404758231683E-4</c:v>
                </c:pt>
                <c:pt idx="1419">
                  <c:v>3.9407036125972634E-4</c:v>
                </c:pt>
                <c:pt idx="1420">
                  <c:v>3.940567902754545E-4</c:v>
                </c:pt>
                <c:pt idx="1421">
                  <c:v>3.9404333367356448E-4</c:v>
                </c:pt>
                <c:pt idx="1422">
                  <c:v>3.9402999050586998E-4</c:v>
                </c:pt>
                <c:pt idx="1423">
                  <c:v>3.9401675983187447E-4</c:v>
                </c:pt>
                <c:pt idx="1424">
                  <c:v>3.9400364071871059E-4</c:v>
                </c:pt>
                <c:pt idx="1425">
                  <c:v>3.9399063224108011E-4</c:v>
                </c:pt>
                <c:pt idx="1426">
                  <c:v>3.939777334811944E-4</c:v>
                </c:pt>
                <c:pt idx="1427">
                  <c:v>3.9396494352871518E-4</c:v>
                </c:pt>
                <c:pt idx="1428">
                  <c:v>3.9395226148069591E-4</c:v>
                </c:pt>
                <c:pt idx="1429">
                  <c:v>3.9393968644152347E-4</c:v>
                </c:pt>
                <c:pt idx="1430">
                  <c:v>3.9392721752286026E-4</c:v>
                </c:pt>
                <c:pt idx="1431">
                  <c:v>3.9391485384358718E-4</c:v>
                </c:pt>
                <c:pt idx="1432">
                  <c:v>3.9390259452974619E-4</c:v>
                </c:pt>
                <c:pt idx="1433">
                  <c:v>3.9389043871448405E-4</c:v>
                </c:pt>
                <c:pt idx="1434">
                  <c:v>3.9387838553799629E-4</c:v>
                </c:pt>
                <c:pt idx="1435">
                  <c:v>3.9386643414747143E-4</c:v>
                </c:pt>
                <c:pt idx="1436">
                  <c:v>3.9385458369703571E-4</c:v>
                </c:pt>
                <c:pt idx="1437">
                  <c:v>3.9384283334769834E-4</c:v>
                </c:pt>
                <c:pt idx="1438">
                  <c:v>3.938311822672971E-4</c:v>
                </c:pt>
                <c:pt idx="1439">
                  <c:v>3.9381962963044414E-4</c:v>
                </c:pt>
                <c:pt idx="1440">
                  <c:v>3.9380817461847278E-4</c:v>
                </c:pt>
                <c:pt idx="1441">
                  <c:v>3.9379681641938394E-4</c:v>
                </c:pt>
                <c:pt idx="1442">
                  <c:v>3.937855542277935E-4</c:v>
                </c:pt>
                <c:pt idx="1443">
                  <c:v>3.9377279968746379E-4</c:v>
                </c:pt>
                <c:pt idx="1444">
                  <c:v>3.9376174054466754E-4</c:v>
                </c:pt>
                <c:pt idx="1445">
                  <c:v>3.9375077492064534E-4</c:v>
                </c:pt>
                <c:pt idx="1446">
                  <c:v>3.9373990203686436E-4</c:v>
                </c:pt>
                <c:pt idx="1447">
                  <c:v>3.9372912112114171E-4</c:v>
                </c:pt>
                <c:pt idx="1448">
                  <c:v>3.9371843140759383E-4</c:v>
                </c:pt>
                <c:pt idx="1449">
                  <c:v>3.9370783213658672E-4</c:v>
                </c:pt>
                <c:pt idx="1450">
                  <c:v>3.9369732255468623E-4</c:v>
                </c:pt>
                <c:pt idx="1451">
                  <c:v>3.9368690191460878E-4</c:v>
                </c:pt>
                <c:pt idx="1452">
                  <c:v>3.9367656947517267E-4</c:v>
                </c:pt>
                <c:pt idx="1453">
                  <c:v>3.9366632450124947E-4</c:v>
                </c:pt>
                <c:pt idx="1454">
                  <c:v>3.9365616626371605E-4</c:v>
                </c:pt>
                <c:pt idx="1455">
                  <c:v>3.9364609403940673E-4</c:v>
                </c:pt>
                <c:pt idx="1456">
                  <c:v>3.9363610711106594E-4</c:v>
                </c:pt>
                <c:pt idx="1457">
                  <c:v>3.9362620476730126E-4</c:v>
                </c:pt>
                <c:pt idx="1458">
                  <c:v>3.9361638630253673E-4</c:v>
                </c:pt>
                <c:pt idx="1459">
                  <c:v>3.9360665101696658E-4</c:v>
                </c:pt>
                <c:pt idx="1460">
                  <c:v>3.9359699821650931E-4</c:v>
                </c:pt>
                <c:pt idx="1461">
                  <c:v>3.935860665639131E-4</c:v>
                </c:pt>
                <c:pt idx="1462">
                  <c:v>3.9357658820640218E-4</c:v>
                </c:pt>
                <c:pt idx="1463">
                  <c:v>3.9356719018936436E-4</c:v>
                </c:pt>
                <c:pt idx="1464">
                  <c:v>3.9355787184195106E-4</c:v>
                </c:pt>
                <c:pt idx="1465">
                  <c:v>3.9354863249880726E-4</c:v>
                </c:pt>
                <c:pt idx="1466">
                  <c:v>3.9353947150002765E-4</c:v>
                </c:pt>
                <c:pt idx="1467">
                  <c:v>3.93530388191113E-4</c:v>
                </c:pt>
                <c:pt idx="1468">
                  <c:v>3.9352138192292734E-4</c:v>
                </c:pt>
                <c:pt idx="1469">
                  <c:v>3.9351245205165484E-4</c:v>
                </c:pt>
                <c:pt idx="1470">
                  <c:v>3.9350359793875744E-4</c:v>
                </c:pt>
                <c:pt idx="1471">
                  <c:v>3.9349481895093277E-4</c:v>
                </c:pt>
                <c:pt idx="1472">
                  <c:v>3.9348611446007208E-4</c:v>
                </c:pt>
                <c:pt idx="1473">
                  <c:v>3.9347748384321917E-4</c:v>
                </c:pt>
                <c:pt idx="1474">
                  <c:v>3.9346892648252862E-4</c:v>
                </c:pt>
                <c:pt idx="1475">
                  <c:v>3.9346044176522541E-4</c:v>
                </c:pt>
                <c:pt idx="1476">
                  <c:v>3.9345202908356414E-4</c:v>
                </c:pt>
                <c:pt idx="1477">
                  <c:v>3.9344368783478879E-4</c:v>
                </c:pt>
                <c:pt idx="1478">
                  <c:v>3.9343541742109295E-4</c:v>
                </c:pt>
                <c:pt idx="1479">
                  <c:v>3.9342721724957978E-4</c:v>
                </c:pt>
                <c:pt idx="1480">
                  <c:v>3.9341908673222329E-4</c:v>
                </c:pt>
                <c:pt idx="1481">
                  <c:v>3.934110252858288E-4</c:v>
                </c:pt>
                <c:pt idx="1482">
                  <c:v>3.9340303233199446E-4</c:v>
                </c:pt>
                <c:pt idx="1483">
                  <c:v>3.9339510729707292E-4</c:v>
                </c:pt>
                <c:pt idx="1484">
                  <c:v>3.9338724961213303E-4</c:v>
                </c:pt>
                <c:pt idx="1485">
                  <c:v>3.9337945871292199E-4</c:v>
                </c:pt>
                <c:pt idx="1486">
                  <c:v>3.9337173403982811E-4</c:v>
                </c:pt>
                <c:pt idx="1487">
                  <c:v>3.9336407503784318E-4</c:v>
                </c:pt>
                <c:pt idx="1488">
                  <c:v>3.9335648115652595E-4</c:v>
                </c:pt>
                <c:pt idx="1489">
                  <c:v>3.9334895184996502E-4</c:v>
                </c:pt>
                <c:pt idx="1490">
                  <c:v>3.9334148657674278E-4</c:v>
                </c:pt>
                <c:pt idx="1491">
                  <c:v>3.9333408479989921E-4</c:v>
                </c:pt>
                <c:pt idx="1492">
                  <c:v>3.9332674598689606E-4</c:v>
                </c:pt>
                <c:pt idx="1493">
                  <c:v>3.9331946960958125E-4</c:v>
                </c:pt>
                <c:pt idx="1494">
                  <c:v>3.9331225514415373E-4</c:v>
                </c:pt>
                <c:pt idx="1495">
                  <c:v>3.9330205513417072E-4</c:v>
                </c:pt>
                <c:pt idx="1496">
                  <c:v>3.9329498887190985E-4</c:v>
                </c:pt>
                <c:pt idx="1497">
                  <c:v>3.9328798275820037E-4</c:v>
                </c:pt>
                <c:pt idx="1498">
                  <c:v>3.9328103628809296E-4</c:v>
                </c:pt>
                <c:pt idx="1499">
                  <c:v>3.932741489608025E-4</c:v>
                </c:pt>
                <c:pt idx="1500">
                  <c:v>3.9326732027967468E-4</c:v>
                </c:pt>
                <c:pt idx="1501">
                  <c:v>3.9326054975215253E-4</c:v>
                </c:pt>
                <c:pt idx="1502">
                  <c:v>3.9325383688974369E-4</c:v>
                </c:pt>
                <c:pt idx="1503">
                  <c:v>3.9324718120798736E-4</c:v>
                </c:pt>
                <c:pt idx="1504">
                  <c:v>3.9324058222642202E-4</c:v>
                </c:pt>
                <c:pt idx="1505">
                  <c:v>3.9323403946855295E-4</c:v>
                </c:pt>
                <c:pt idx="1506">
                  <c:v>3.9322755246182049E-4</c:v>
                </c:pt>
                <c:pt idx="1507">
                  <c:v>3.9322112073756808E-4</c:v>
                </c:pt>
                <c:pt idx="1508">
                  <c:v>3.9321474383101091E-4</c:v>
                </c:pt>
                <c:pt idx="1509">
                  <c:v>3.9320752247038696E-4</c:v>
                </c:pt>
                <c:pt idx="1510">
                  <c:v>3.9320126148304516E-4</c:v>
                </c:pt>
                <c:pt idx="1511">
                  <c:v>3.9319505387750428E-4</c:v>
                </c:pt>
                <c:pt idx="1512">
                  <c:v>3.9318889920468921E-4</c:v>
                </c:pt>
                <c:pt idx="1513">
                  <c:v>3.9318279701923816E-4</c:v>
                </c:pt>
                <c:pt idx="1514">
                  <c:v>3.93176746879473E-4</c:v>
                </c:pt>
                <c:pt idx="1515">
                  <c:v>3.9317074834736924E-4</c:v>
                </c:pt>
                <c:pt idx="1516">
                  <c:v>3.9316480098852669E-4</c:v>
                </c:pt>
                <c:pt idx="1517">
                  <c:v>3.931589043721399E-4</c:v>
                </c:pt>
                <c:pt idx="1518">
                  <c:v>3.9315305807096929E-4</c:v>
                </c:pt>
                <c:pt idx="1519">
                  <c:v>3.9314726166131213E-4</c:v>
                </c:pt>
                <c:pt idx="1520">
                  <c:v>3.9314151472297405E-4</c:v>
                </c:pt>
                <c:pt idx="1521">
                  <c:v>3.9313581683924058E-4</c:v>
                </c:pt>
                <c:pt idx="1522">
                  <c:v>3.9313016759684889E-4</c:v>
                </c:pt>
                <c:pt idx="1523">
                  <c:v>3.9312456658595986E-4</c:v>
                </c:pt>
                <c:pt idx="1524">
                  <c:v>3.9311901340013044E-4</c:v>
                </c:pt>
                <c:pt idx="1525">
                  <c:v>3.9311350763628604E-4</c:v>
                </c:pt>
                <c:pt idx="1526">
                  <c:v>3.9310804889469312E-4</c:v>
                </c:pt>
                <c:pt idx="1527">
                  <c:v>3.9310263677893236E-4</c:v>
                </c:pt>
                <c:pt idx="1528">
                  <c:v>3.9309727089587157E-4</c:v>
                </c:pt>
                <c:pt idx="1529">
                  <c:v>3.9309195085563894E-4</c:v>
                </c:pt>
                <c:pt idx="1530">
                  <c:v>3.9308667627159684E-4</c:v>
                </c:pt>
                <c:pt idx="1531">
                  <c:v>3.9308144676031547E-4</c:v>
                </c:pt>
                <c:pt idx="1532">
                  <c:v>3.930762619415467E-4</c:v>
                </c:pt>
                <c:pt idx="1533">
                  <c:v>3.9307112143819836E-4</c:v>
                </c:pt>
                <c:pt idx="1534">
                  <c:v>3.930660248763085E-4</c:v>
                </c:pt>
                <c:pt idx="1535">
                  <c:v>3.9306097188502014E-4</c:v>
                </c:pt>
                <c:pt idx="1536">
                  <c:v>3.9305596209655575E-4</c:v>
                </c:pt>
                <c:pt idx="1537">
                  <c:v>3.9305099514619249E-4</c:v>
                </c:pt>
                <c:pt idx="1538">
                  <c:v>3.930460706722373E-4</c:v>
                </c:pt>
                <c:pt idx="1539">
                  <c:v>3.9304118831600207E-4</c:v>
                </c:pt>
                <c:pt idx="1540">
                  <c:v>3.9303634772177952E-4</c:v>
                </c:pt>
                <c:pt idx="1541">
                  <c:v>3.9303154853681868E-4</c:v>
                </c:pt>
                <c:pt idx="1542">
                  <c:v>3.9302679041130091E-4</c:v>
                </c:pt>
                <c:pt idx="1543">
                  <c:v>3.9302207299831614E-4</c:v>
                </c:pt>
                <c:pt idx="1544">
                  <c:v>3.9301739595383901E-4</c:v>
                </c:pt>
                <c:pt idx="1545">
                  <c:v>3.930127589367054E-4</c:v>
                </c:pt>
                <c:pt idx="1546">
                  <c:v>3.9300816160858944E-4</c:v>
                </c:pt>
                <c:pt idx="1547">
                  <c:v>3.9300360363397977E-4</c:v>
                </c:pt>
                <c:pt idx="1548">
                  <c:v>3.929990846801573E-4</c:v>
                </c:pt>
                <c:pt idx="1549">
                  <c:v>3.9299460441717188E-4</c:v>
                </c:pt>
                <c:pt idx="1550">
                  <c:v>3.9299016251782002E-4</c:v>
                </c:pt>
                <c:pt idx="1551">
                  <c:v>3.9298575865762239E-4</c:v>
                </c:pt>
                <c:pt idx="1552">
                  <c:v>3.9298139251480179E-4</c:v>
                </c:pt>
                <c:pt idx="1553">
                  <c:v>3.9297706377026069E-4</c:v>
                </c:pt>
                <c:pt idx="1554">
                  <c:v>3.929727721075598E-4</c:v>
                </c:pt>
                <c:pt idx="1555">
                  <c:v>3.9296851721289621E-4</c:v>
                </c:pt>
                <c:pt idx="1556">
                  <c:v>3.9296429877508165E-4</c:v>
                </c:pt>
                <c:pt idx="1557">
                  <c:v>3.9296011648552146E-4</c:v>
                </c:pt>
                <c:pt idx="1558">
                  <c:v>3.9295597003819328E-4</c:v>
                </c:pt>
                <c:pt idx="1559">
                  <c:v>3.9295185912962606E-4</c:v>
                </c:pt>
                <c:pt idx="1560">
                  <c:v>3.9294778345887909E-4</c:v>
                </c:pt>
                <c:pt idx="1561">
                  <c:v>3.9294374272752145E-4</c:v>
                </c:pt>
                <c:pt idx="1562">
                  <c:v>3.9293973663961148E-4</c:v>
                </c:pt>
                <c:pt idx="1563">
                  <c:v>3.929357649016763E-4</c:v>
                </c:pt>
                <c:pt idx="1564">
                  <c:v>3.9293182722269183E-4</c:v>
                </c:pt>
                <c:pt idx="1565">
                  <c:v>3.9292792331406258E-4</c:v>
                </c:pt>
                <c:pt idx="1566">
                  <c:v>3.9292405288960183E-4</c:v>
                </c:pt>
                <c:pt idx="1567">
                  <c:v>3.9292021566551203E-4</c:v>
                </c:pt>
                <c:pt idx="1568">
                  <c:v>3.9291641136036492E-4</c:v>
                </c:pt>
                <c:pt idx="1569">
                  <c:v>3.9291263969508253E-4</c:v>
                </c:pt>
                <c:pt idx="1570">
                  <c:v>3.9290890039291769E-4</c:v>
                </c:pt>
                <c:pt idx="1571">
                  <c:v>3.9290519317943505E-4</c:v>
                </c:pt>
                <c:pt idx="1572">
                  <c:v>3.9290151778249198E-4</c:v>
                </c:pt>
                <c:pt idx="1573">
                  <c:v>3.928978739322199E-4</c:v>
                </c:pt>
                <c:pt idx="1574">
                  <c:v>3.9289426136100572E-4</c:v>
                </c:pt>
                <c:pt idx="1575">
                  <c:v>3.9289067980347324E-4</c:v>
                </c:pt>
                <c:pt idx="1576">
                  <c:v>3.9288712899646468E-4</c:v>
                </c:pt>
                <c:pt idx="1577">
                  <c:v>3.9288360867902283E-4</c:v>
                </c:pt>
                <c:pt idx="1578">
                  <c:v>3.9288011859237265E-4</c:v>
                </c:pt>
                <c:pt idx="1579">
                  <c:v>3.9287665847990354E-4</c:v>
                </c:pt>
                <c:pt idx="1580">
                  <c:v>3.9287322808715161E-4</c:v>
                </c:pt>
                <c:pt idx="1581">
                  <c:v>3.9286982716178195E-4</c:v>
                </c:pt>
                <c:pt idx="1582">
                  <c:v>3.9286645545357109E-4</c:v>
                </c:pt>
                <c:pt idx="1583">
                  <c:v>3.9286311271438998E-4</c:v>
                </c:pt>
                <c:pt idx="1584">
                  <c:v>3.9285979869818643E-4</c:v>
                </c:pt>
                <c:pt idx="1585">
                  <c:v>3.9285651316096822E-4</c:v>
                </c:pt>
                <c:pt idx="1586">
                  <c:v>3.9285325586078609E-4</c:v>
                </c:pt>
                <c:pt idx="1587">
                  <c:v>3.9285002655771711E-4</c:v>
                </c:pt>
                <c:pt idx="1588">
                  <c:v>3.9284682501384779E-4</c:v>
                </c:pt>
                <c:pt idx="1589">
                  <c:v>3.9284365099325787E-4</c:v>
                </c:pt>
                <c:pt idx="1590">
                  <c:v>3.9284050426200345E-4</c:v>
                </c:pt>
                <c:pt idx="1591">
                  <c:v>3.9283738458810132E-4</c:v>
                </c:pt>
                <c:pt idx="1592">
                  <c:v>3.9283429174151235E-4</c:v>
                </c:pt>
                <c:pt idx="1593">
                  <c:v>3.9283122549412571E-4</c:v>
                </c:pt>
                <c:pt idx="1594">
                  <c:v>3.9282818561974301E-4</c:v>
                </c:pt>
                <c:pt idx="1595">
                  <c:v>3.9282517189406248E-4</c:v>
                </c:pt>
                <c:pt idx="1596">
                  <c:v>3.9282218409466337E-4</c:v>
                </c:pt>
                <c:pt idx="1597">
                  <c:v>3.9281922200099043E-4</c:v>
                </c:pt>
                <c:pt idx="1598">
                  <c:v>3.9281628539433868E-4</c:v>
                </c:pt>
                <c:pt idx="1599">
                  <c:v>3.9281337405783803E-4</c:v>
                </c:pt>
                <c:pt idx="1600">
                  <c:v>3.9281048777643822E-4</c:v>
                </c:pt>
                <c:pt idx="1601">
                  <c:v>3.9280762633689371E-4</c:v>
                </c:pt>
                <c:pt idx="1602">
                  <c:v>3.9280478952774902E-4</c:v>
                </c:pt>
                <c:pt idx="1603">
                  <c:v>3.9280197713932374E-4</c:v>
                </c:pt>
                <c:pt idx="1604">
                  <c:v>3.9279918896369814E-4</c:v>
                </c:pt>
                <c:pt idx="1605">
                  <c:v>3.9279642479469828E-4</c:v>
                </c:pt>
                <c:pt idx="1606">
                  <c:v>3.9279368442788205E-4</c:v>
                </c:pt>
                <c:pt idx="1607">
                  <c:v>3.9279096766052453E-4</c:v>
                </c:pt>
                <c:pt idx="1608">
                  <c:v>3.92788274291604E-4</c:v>
                </c:pt>
                <c:pt idx="1609">
                  <c:v>3.9278560412178779E-4</c:v>
                </c:pt>
                <c:pt idx="1610">
                  <c:v>3.9278295695341841E-4</c:v>
                </c:pt>
                <c:pt idx="1611">
                  <c:v>3.9278033259049965E-4</c:v>
                </c:pt>
                <c:pt idx="1612">
                  <c:v>3.9277773083868289E-4</c:v>
                </c:pt>
                <c:pt idx="1613">
                  <c:v>3.9277515150525354E-4</c:v>
                </c:pt>
                <c:pt idx="1614">
                  <c:v>3.9277259439911733E-4</c:v>
                </c:pt>
                <c:pt idx="1615">
                  <c:v>3.9277005933078727E-4</c:v>
                </c:pt>
                <c:pt idx="1616">
                  <c:v>3.9276754611237004E-4</c:v>
                </c:pt>
                <c:pt idx="1617">
                  <c:v>3.9276505455755297E-4</c:v>
                </c:pt>
                <c:pt idx="1618">
                  <c:v>3.9276258448159095E-4</c:v>
                </c:pt>
                <c:pt idx="1619">
                  <c:v>3.9276013570129349E-4</c:v>
                </c:pt>
                <c:pt idx="1620">
                  <c:v>3.9275770803501173E-4</c:v>
                </c:pt>
                <c:pt idx="1621">
                  <c:v>3.9275530130262586E-4</c:v>
                </c:pt>
                <c:pt idx="1622">
                  <c:v>3.9275291532553234E-4</c:v>
                </c:pt>
                <c:pt idx="1623">
                  <c:v>3.9275054992663145E-4</c:v>
                </c:pt>
                <c:pt idx="1624">
                  <c:v>3.927482049303148E-4</c:v>
                </c:pt>
                <c:pt idx="1625">
                  <c:v>3.9274588016245286E-4</c:v>
                </c:pt>
                <c:pt idx="1626">
                  <c:v>3.9274357545038296E-4</c:v>
                </c:pt>
                <c:pt idx="1627">
                  <c:v>3.9274129062289684E-4</c:v>
                </c:pt>
                <c:pt idx="1628">
                  <c:v>3.9273902551022899E-4</c:v>
                </c:pt>
                <c:pt idx="1629">
                  <c:v>3.9273677994404427E-4</c:v>
                </c:pt>
                <c:pt idx="1630">
                  <c:v>3.9273455375742636E-4</c:v>
                </c:pt>
                <c:pt idx="1631">
                  <c:v>3.9273234678486587E-4</c:v>
                </c:pt>
                <c:pt idx="1632">
                  <c:v>3.927301588622487E-4</c:v>
                </c:pt>
                <c:pt idx="1633">
                  <c:v>3.927279898268444E-4</c:v>
                </c:pt>
                <c:pt idx="1634">
                  <c:v>3.9272583951729495E-4</c:v>
                </c:pt>
                <c:pt idx="1635">
                  <c:v>3.9272370777360301E-4</c:v>
                </c:pt>
                <c:pt idx="1636">
                  <c:v>3.927215944371209E-4</c:v>
                </c:pt>
                <c:pt idx="1637">
                  <c:v>3.927194993505393E-4</c:v>
                </c:pt>
                <c:pt idx="1638">
                  <c:v>3.9271742235787616E-4</c:v>
                </c:pt>
                <c:pt idx="1639">
                  <c:v>3.9271536330446564E-4</c:v>
                </c:pt>
                <c:pt idx="1640">
                  <c:v>3.9271332203694729E-4</c:v>
                </c:pt>
                <c:pt idx="1641">
                  <c:v>3.9271129840325514E-4</c:v>
                </c:pt>
                <c:pt idx="1642">
                  <c:v>3.9270929225260686E-4</c:v>
                </c:pt>
                <c:pt idx="1643">
                  <c:v>3.9270730343549326E-4</c:v>
                </c:pt>
                <c:pt idx="1644">
                  <c:v>3.9270533180366763E-4</c:v>
                </c:pt>
                <c:pt idx="1645">
                  <c:v>3.9270337721013525E-4</c:v>
                </c:pt>
                <c:pt idx="1646">
                  <c:v>3.9270143950914308E-4</c:v>
                </c:pt>
                <c:pt idx="1647">
                  <c:v>3.9269951855616913E-4</c:v>
                </c:pt>
                <c:pt idx="1648">
                  <c:v>3.9269761420791268E-4</c:v>
                </c:pt>
                <c:pt idx="1649">
                  <c:v>3.9269572632228382E-4</c:v>
                </c:pt>
                <c:pt idx="1650">
                  <c:v>3.9269385475839341E-4</c:v>
                </c:pt>
                <c:pt idx="1651">
                  <c:v>3.9269199937654313E-4</c:v>
                </c:pt>
                <c:pt idx="1652">
                  <c:v>3.9269016003821565E-4</c:v>
                </c:pt>
                <c:pt idx="1653">
                  <c:v>3.9268833660606467E-4</c:v>
                </c:pt>
                <c:pt idx="1654">
                  <c:v>3.9268652894390522E-4</c:v>
                </c:pt>
                <c:pt idx="1655">
                  <c:v>3.9268473691670406E-4</c:v>
                </c:pt>
                <c:pt idx="1656">
                  <c:v>3.9268296039057001E-4</c:v>
                </c:pt>
                <c:pt idx="1657">
                  <c:v>3.9268119923274448E-4</c:v>
                </c:pt>
                <c:pt idx="1658">
                  <c:v>3.9267945331159198E-4</c:v>
                </c:pt>
                <c:pt idx="1659">
                  <c:v>3.926777224965909E-4</c:v>
                </c:pt>
                <c:pt idx="1660">
                  <c:v>3.9267600665832402E-4</c:v>
                </c:pt>
                <c:pt idx="1661">
                  <c:v>3.9267430566846951E-4</c:v>
                </c:pt>
                <c:pt idx="1662">
                  <c:v>3.9267261939979171E-4</c:v>
                </c:pt>
                <c:pt idx="1663">
                  <c:v>3.9267094772613208E-4</c:v>
                </c:pt>
                <c:pt idx="1664">
                  <c:v>3.9266929052240019E-4</c:v>
                </c:pt>
                <c:pt idx="1665">
                  <c:v>3.9266764766456496E-4</c:v>
                </c:pt>
                <c:pt idx="1666">
                  <c:v>3.9266601902964549E-4</c:v>
                </c:pt>
                <c:pt idx="1667">
                  <c:v>3.9266440449570281E-4</c:v>
                </c:pt>
                <c:pt idx="1668">
                  <c:v>3.9266280394183075E-4</c:v>
                </c:pt>
                <c:pt idx="1669">
                  <c:v>3.926609917021216E-4</c:v>
                </c:pt>
                <c:pt idx="1670">
                  <c:v>3.9265942070316258E-4</c:v>
                </c:pt>
                <c:pt idx="1671">
                  <c:v>3.9265786331091237E-4</c:v>
                </c:pt>
                <c:pt idx="1672">
                  <c:v>3.9265631940865319E-4</c:v>
                </c:pt>
                <c:pt idx="1673">
                  <c:v>3.9265478888065653E-4</c:v>
                </c:pt>
                <c:pt idx="1674">
                  <c:v>3.9265327161217516E-4</c:v>
                </c:pt>
                <c:pt idx="1675">
                  <c:v>3.9265176748943463E-4</c:v>
                </c:pt>
                <c:pt idx="1676">
                  <c:v>3.9265027639962539E-4</c:v>
                </c:pt>
                <c:pt idx="1677">
                  <c:v>3.9264879823089452E-4</c:v>
                </c:pt>
                <c:pt idx="1678">
                  <c:v>3.9264733287233797E-4</c:v>
                </c:pt>
                <c:pt idx="1679">
                  <c:v>3.926458802139923E-4</c:v>
                </c:pt>
                <c:pt idx="1680">
                  <c:v>3.9264444014682729E-4</c:v>
                </c:pt>
                <c:pt idx="1681">
                  <c:v>3.9264301256273755E-4</c:v>
                </c:pt>
                <c:pt idx="1682">
                  <c:v>3.9264159735453535E-4</c:v>
                </c:pt>
                <c:pt idx="1683">
                  <c:v>3.9264019441594264E-4</c:v>
                </c:pt>
                <c:pt idx="1684">
                  <c:v>3.9263880364158335E-4</c:v>
                </c:pt>
                <c:pt idx="1685">
                  <c:v>3.9263742492697619E-4</c:v>
                </c:pt>
                <c:pt idx="1686">
                  <c:v>3.9263605816852683E-4</c:v>
                </c:pt>
                <c:pt idx="1687">
                  <c:v>3.9263470326352071E-4</c:v>
                </c:pt>
                <c:pt idx="1688">
                  <c:v>3.9263336011011553E-4</c:v>
                </c:pt>
                <c:pt idx="1689">
                  <c:v>3.9263202860733402E-4</c:v>
                </c:pt>
                <c:pt idx="1690">
                  <c:v>3.9263070865505661E-4</c:v>
                </c:pt>
                <c:pt idx="1691">
                  <c:v>3.9262940015401444E-4</c:v>
                </c:pt>
                <c:pt idx="1692">
                  <c:v>3.9262810300578197E-4</c:v>
                </c:pt>
                <c:pt idx="1693">
                  <c:v>3.9262681711277022E-4</c:v>
                </c:pt>
                <c:pt idx="1694">
                  <c:v>3.9262554237821945E-4</c:v>
                </c:pt>
                <c:pt idx="1695">
                  <c:v>3.926242787061924E-4</c:v>
                </c:pt>
                <c:pt idx="1696">
                  <c:v>3.9262302600156747E-4</c:v>
                </c:pt>
                <c:pt idx="1697">
                  <c:v>3.9262178417003165E-4</c:v>
                </c:pt>
                <c:pt idx="1698">
                  <c:v>3.9262055311807385E-4</c:v>
                </c:pt>
                <c:pt idx="1699">
                  <c:v>3.9261933275297836E-4</c:v>
                </c:pt>
                <c:pt idx="1700">
                  <c:v>3.9261812298281779E-4</c:v>
                </c:pt>
                <c:pt idx="1701">
                  <c:v>3.9261692371644685E-4</c:v>
                </c:pt>
                <c:pt idx="1702">
                  <c:v>3.9261573486349554E-4</c:v>
                </c:pt>
                <c:pt idx="1703">
                  <c:v>3.9261438881062926E-4</c:v>
                </c:pt>
                <c:pt idx="1704">
                  <c:v>3.9261322197140842E-4</c:v>
                </c:pt>
                <c:pt idx="1705">
                  <c:v>3.9261206526656291E-4</c:v>
                </c:pt>
                <c:pt idx="1706">
                  <c:v>3.9261091860886627E-4</c:v>
                </c:pt>
                <c:pt idx="1707">
                  <c:v>3.9260978191183463E-4</c:v>
                </c:pt>
                <c:pt idx="1708">
                  <c:v>3.9260865508972034E-4</c:v>
                </c:pt>
                <c:pt idx="1709">
                  <c:v>3.9260753805750583E-4</c:v>
                </c:pt>
                <c:pt idx="1710">
                  <c:v>3.9260643073089739E-4</c:v>
                </c:pt>
                <c:pt idx="1711">
                  <c:v>3.9260533302631933E-4</c:v>
                </c:pt>
                <c:pt idx="1712">
                  <c:v>3.9260424486090766E-4</c:v>
                </c:pt>
                <c:pt idx="1713">
                  <c:v>3.9260316615250424E-4</c:v>
                </c:pt>
                <c:pt idx="1714">
                  <c:v>3.9260209681965091E-4</c:v>
                </c:pt>
                <c:pt idx="1715">
                  <c:v>3.926010367815836E-4</c:v>
                </c:pt>
                <c:pt idx="1716">
                  <c:v>3.9259998595822629E-4</c:v>
                </c:pt>
                <c:pt idx="1717">
                  <c:v>3.9259894427018556E-4</c:v>
                </c:pt>
                <c:pt idx="1718">
                  <c:v>3.9259791163874448E-4</c:v>
                </c:pt>
                <c:pt idx="1719">
                  <c:v>3.9259688798585726E-4</c:v>
                </c:pt>
                <c:pt idx="1720">
                  <c:v>3.9259587323414345E-4</c:v>
                </c:pt>
                <c:pt idx="1721">
                  <c:v>3.9259486730688225E-4</c:v>
                </c:pt>
                <c:pt idx="1722">
                  <c:v>3.9259387012800714E-4</c:v>
                </c:pt>
                <c:pt idx="1723">
                  <c:v>3.9259288162210029E-4</c:v>
                </c:pt>
                <c:pt idx="1724">
                  <c:v>3.925919017143871E-4</c:v>
                </c:pt>
                <c:pt idx="1725">
                  <c:v>3.9259093033073086E-4</c:v>
                </c:pt>
                <c:pt idx="1726">
                  <c:v>3.9258996739762717E-4</c:v>
                </c:pt>
                <c:pt idx="1727">
                  <c:v>3.9258901284219887E-4</c:v>
                </c:pt>
                <c:pt idx="1728">
                  <c:v>3.9258806659219061E-4</c:v>
                </c:pt>
                <c:pt idx="1729">
                  <c:v>3.9258712857596375E-4</c:v>
                </c:pt>
                <c:pt idx="1730">
                  <c:v>3.9258619872249099E-4</c:v>
                </c:pt>
                <c:pt idx="1731">
                  <c:v>3.9258527696135124E-4</c:v>
                </c:pt>
                <c:pt idx="1732">
                  <c:v>3.9258436322272465E-4</c:v>
                </c:pt>
                <c:pt idx="1733">
                  <c:v>3.9258345743738756E-4</c:v>
                </c:pt>
                <c:pt idx="1734">
                  <c:v>3.9258255953670721E-4</c:v>
                </c:pt>
                <c:pt idx="1735">
                  <c:v>3.9258166945263707E-4</c:v>
                </c:pt>
                <c:pt idx="1736">
                  <c:v>3.9258078711771168E-4</c:v>
                </c:pt>
                <c:pt idx="1737">
                  <c:v>3.9257991246504183E-4</c:v>
                </c:pt>
                <c:pt idx="1738">
                  <c:v>3.9257904542830982E-4</c:v>
                </c:pt>
                <c:pt idx="1739">
                  <c:v>3.9257818594176441E-4</c:v>
                </c:pt>
                <c:pt idx="1740">
                  <c:v>3.9257733394021621E-4</c:v>
                </c:pt>
                <c:pt idx="1741">
                  <c:v>3.9257648935903285E-4</c:v>
                </c:pt>
                <c:pt idx="1742">
                  <c:v>3.9257565213413439E-4</c:v>
                </c:pt>
                <c:pt idx="1743">
                  <c:v>3.9257482220198849E-4</c:v>
                </c:pt>
                <c:pt idx="1744">
                  <c:v>3.9257399949960603E-4</c:v>
                </c:pt>
                <c:pt idx="1745">
                  <c:v>3.9257318396453627E-4</c:v>
                </c:pt>
                <c:pt idx="1746">
                  <c:v>3.9257237553486242E-4</c:v>
                </c:pt>
                <c:pt idx="1747">
                  <c:v>3.9257157414919724E-4</c:v>
                </c:pt>
                <c:pt idx="1748">
                  <c:v>3.9257077974667832E-4</c:v>
                </c:pt>
                <c:pt idx="1749">
                  <c:v>3.9256999226696386E-4</c:v>
                </c:pt>
                <c:pt idx="1750">
                  <c:v>3.9256921165022822E-4</c:v>
                </c:pt>
                <c:pt idx="1751">
                  <c:v>3.9256843783715752E-4</c:v>
                </c:pt>
                <c:pt idx="1752">
                  <c:v>3.9256767076894535E-4</c:v>
                </c:pt>
                <c:pt idx="1753">
                  <c:v>3.9256691038728846E-4</c:v>
                </c:pt>
                <c:pt idx="1754">
                  <c:v>3.9256615663438245E-4</c:v>
                </c:pt>
                <c:pt idx="1755">
                  <c:v>3.925653032458336E-4</c:v>
                </c:pt>
                <c:pt idx="1756">
                  <c:v>3.925645635050416E-4</c:v>
                </c:pt>
                <c:pt idx="1757">
                  <c:v>3.9256383021453098E-4</c:v>
                </c:pt>
                <c:pt idx="1758">
                  <c:v>3.9256310331851988E-4</c:v>
                </c:pt>
                <c:pt idx="1759">
                  <c:v>3.9256238276170406E-4</c:v>
                </c:pt>
                <c:pt idx="1760">
                  <c:v>3.9256166848925265E-4</c:v>
                </c:pt>
                <c:pt idx="1761">
                  <c:v>3.9256096044680458E-4</c:v>
                </c:pt>
                <c:pt idx="1762">
                  <c:v>3.9256025858046425E-4</c:v>
                </c:pt>
                <c:pt idx="1763">
                  <c:v>3.9255956283679774E-4</c:v>
                </c:pt>
                <c:pt idx="1764">
                  <c:v>3.9255887316282882E-4</c:v>
                </c:pt>
                <c:pt idx="1765">
                  <c:v>3.9255818950603515E-4</c:v>
                </c:pt>
                <c:pt idx="1766">
                  <c:v>3.9255751181434457E-4</c:v>
                </c:pt>
                <c:pt idx="1767">
                  <c:v>3.9255684003613089E-4</c:v>
                </c:pt>
                <c:pt idx="1768">
                  <c:v>3.9255617412021051E-4</c:v>
                </c:pt>
                <c:pt idx="1769">
                  <c:v>3.9255513940322778E-4</c:v>
                </c:pt>
                <c:pt idx="1770">
                  <c:v>3.9255448832980843E-4</c:v>
                </c:pt>
                <c:pt idx="1771">
                  <c:v>3.9255384293943903E-4</c:v>
                </c:pt>
                <c:pt idx="1772">
                  <c:v>3.9255320318291127E-4</c:v>
                </c:pt>
                <c:pt idx="1773">
                  <c:v>3.9255256901143883E-4</c:v>
                </c:pt>
                <c:pt idx="1774">
                  <c:v>3.9255194037665376E-4</c:v>
                </c:pt>
                <c:pt idx="1775">
                  <c:v>3.9255131723060305E-4</c:v>
                </c:pt>
                <c:pt idx="1776">
                  <c:v>3.9255069952574492E-4</c:v>
                </c:pt>
                <c:pt idx="1777">
                  <c:v>3.9255008721494542E-4</c:v>
                </c:pt>
                <c:pt idx="1778">
                  <c:v>3.925494802514751E-4</c:v>
                </c:pt>
                <c:pt idx="1779">
                  <c:v>3.9254887858900531E-4</c:v>
                </c:pt>
                <c:pt idx="1780">
                  <c:v>3.9254828218160512E-4</c:v>
                </c:pt>
                <c:pt idx="1781">
                  <c:v>3.925476909837376E-4</c:v>
                </c:pt>
                <c:pt idx="1782">
                  <c:v>3.925471049502568E-4</c:v>
                </c:pt>
                <c:pt idx="1783">
                  <c:v>3.925465240364043E-4</c:v>
                </c:pt>
                <c:pt idx="1784">
                  <c:v>3.9254594819780576E-4</c:v>
                </c:pt>
                <c:pt idx="1785">
                  <c:v>3.92545377390468E-4</c:v>
                </c:pt>
                <c:pt idx="1786">
                  <c:v>3.9254481157077547E-4</c:v>
                </c:pt>
                <c:pt idx="1787">
                  <c:v>3.9254425069548725E-4</c:v>
                </c:pt>
                <c:pt idx="1788">
                  <c:v>3.9254369472173367E-4</c:v>
                </c:pt>
                <c:pt idx="1789">
                  <c:v>3.925431436070133E-4</c:v>
                </c:pt>
                <c:pt idx="1790">
                  <c:v>3.9254259730918986E-4</c:v>
                </c:pt>
                <c:pt idx="1791">
                  <c:v>3.9254205578648899E-4</c:v>
                </c:pt>
                <c:pt idx="1792">
                  <c:v>3.9254151899749526E-4</c:v>
                </c:pt>
                <c:pt idx="1793">
                  <c:v>3.9254098690114905E-4</c:v>
                </c:pt>
                <c:pt idx="1794">
                  <c:v>3.9254045945674357E-4</c:v>
                </c:pt>
                <c:pt idx="1795">
                  <c:v>3.9253993662392199E-4</c:v>
                </c:pt>
                <c:pt idx="1796">
                  <c:v>3.9253941836267427E-4</c:v>
                </c:pt>
                <c:pt idx="1797">
                  <c:v>3.9253890463333417E-4</c:v>
                </c:pt>
                <c:pt idx="1798">
                  <c:v>3.9253839539657665E-4</c:v>
                </c:pt>
                <c:pt idx="1799">
                  <c:v>3.9253789061341465E-4</c:v>
                </c:pt>
                <c:pt idx="1800">
                  <c:v>3.9253739024519633E-4</c:v>
                </c:pt>
                <c:pt idx="1801">
                  <c:v>3.9253689425360224E-4</c:v>
                </c:pt>
                <c:pt idx="1802">
                  <c:v>3.9253640260064246E-4</c:v>
                </c:pt>
                <c:pt idx="1803">
                  <c:v>3.9253591524865395E-4</c:v>
                </c:pt>
                <c:pt idx="1804">
                  <c:v>3.9253543216029736E-4</c:v>
                </c:pt>
                <c:pt idx="1805">
                  <c:v>3.9253495329855483E-4</c:v>
                </c:pt>
                <c:pt idx="1806">
                  <c:v>3.9253447862672684E-4</c:v>
                </c:pt>
                <c:pt idx="1807">
                  <c:v>3.9253400810842961E-4</c:v>
                </c:pt>
                <c:pt idx="1808">
                  <c:v>3.925335417075925E-4</c:v>
                </c:pt>
                <c:pt idx="1809">
                  <c:v>3.9253307938845531E-4</c:v>
                </c:pt>
                <c:pt idx="1810">
                  <c:v>3.9253262111556557E-4</c:v>
                </c:pt>
                <c:pt idx="1811">
                  <c:v>3.9253216685377593E-4</c:v>
                </c:pt>
                <c:pt idx="1812">
                  <c:v>3.9253171656824165E-4</c:v>
                </c:pt>
                <c:pt idx="1813">
                  <c:v>3.9253127022441798E-4</c:v>
                </c:pt>
                <c:pt idx="1814">
                  <c:v>3.9253082778805765E-4</c:v>
                </c:pt>
                <c:pt idx="1815">
                  <c:v>3.9253038922520809E-4</c:v>
                </c:pt>
                <c:pt idx="1816">
                  <c:v>3.9252995450220928E-4</c:v>
                </c:pt>
                <c:pt idx="1817">
                  <c:v>3.925295235856911E-4</c:v>
                </c:pt>
                <c:pt idx="1818">
                  <c:v>3.9252909644257075E-4</c:v>
                </c:pt>
                <c:pt idx="1819">
                  <c:v>3.9252867304005046E-4</c:v>
                </c:pt>
                <c:pt idx="1820">
                  <c:v>3.9252825334561506E-4</c:v>
                </c:pt>
                <c:pt idx="1821">
                  <c:v>3.9252783732702937E-4</c:v>
                </c:pt>
                <c:pt idx="1822">
                  <c:v>3.9252742495233611E-4</c:v>
                </c:pt>
                <c:pt idx="1823">
                  <c:v>3.9252701618985332E-4</c:v>
                </c:pt>
                <c:pt idx="1824">
                  <c:v>3.9252661100817209E-4</c:v>
                </c:pt>
                <c:pt idx="1825">
                  <c:v>3.9252620937615419E-4</c:v>
                </c:pt>
                <c:pt idx="1826">
                  <c:v>3.9252581126292979E-4</c:v>
                </c:pt>
                <c:pt idx="1827">
                  <c:v>3.9252541663789526E-4</c:v>
                </c:pt>
                <c:pt idx="1828">
                  <c:v>3.9252502547071068E-4</c:v>
                </c:pt>
                <c:pt idx="1829">
                  <c:v>3.9252463773129778E-4</c:v>
                </c:pt>
                <c:pt idx="1830">
                  <c:v>3.9252425338983765E-4</c:v>
                </c:pt>
                <c:pt idx="1831">
                  <c:v>3.9252387241676858E-4</c:v>
                </c:pt>
                <c:pt idx="1832">
                  <c:v>3.9252349478278368E-4</c:v>
                </c:pt>
                <c:pt idx="1833">
                  <c:v>3.9252312045882898E-4</c:v>
                </c:pt>
                <c:pt idx="1834">
                  <c:v>3.9252274941610108E-4</c:v>
                </c:pt>
                <c:pt idx="1835">
                  <c:v>3.9252238162604497E-4</c:v>
                </c:pt>
                <c:pt idx="1836">
                  <c:v>3.9252201706035212E-4</c:v>
                </c:pt>
                <c:pt idx="1837">
                  <c:v>3.9252165569095824E-4</c:v>
                </c:pt>
                <c:pt idx="1838">
                  <c:v>3.9252129749004118E-4</c:v>
                </c:pt>
                <c:pt idx="1839">
                  <c:v>3.9252094243001878E-4</c:v>
                </c:pt>
                <c:pt idx="1840">
                  <c:v>3.9252059048354719E-4</c:v>
                </c:pt>
                <c:pt idx="1841">
                  <c:v>3.9252024162351844E-4</c:v>
                </c:pt>
                <c:pt idx="1842">
                  <c:v>3.9251989582305839E-4</c:v>
                </c:pt>
                <c:pt idx="1843">
                  <c:v>3.9251955305552529E-4</c:v>
                </c:pt>
                <c:pt idx="1844">
                  <c:v>3.9251921329450703E-4</c:v>
                </c:pt>
                <c:pt idx="1845">
                  <c:v>3.9251887651381982E-4</c:v>
                </c:pt>
                <c:pt idx="1846">
                  <c:v>3.9251854268750584E-4</c:v>
                </c:pt>
                <c:pt idx="1847">
                  <c:v>3.9251821178983145E-4</c:v>
                </c:pt>
                <c:pt idx="1848">
                  <c:v>3.9251788379528538E-4</c:v>
                </c:pt>
                <c:pt idx="1849">
                  <c:v>3.9251755867857654E-4</c:v>
                </c:pt>
                <c:pt idx="1850">
                  <c:v>3.925172364146325E-4</c:v>
                </c:pt>
                <c:pt idx="1851">
                  <c:v>3.9251691697859736E-4</c:v>
                </c:pt>
                <c:pt idx="1852">
                  <c:v>3.9251660034582989E-4</c:v>
                </c:pt>
                <c:pt idx="1853">
                  <c:v>3.9251628649190191E-4</c:v>
                </c:pt>
                <c:pt idx="1854">
                  <c:v>3.9251597539259625E-4</c:v>
                </c:pt>
                <c:pt idx="1855">
                  <c:v>3.9251566702390504E-4</c:v>
                </c:pt>
                <c:pt idx="1856">
                  <c:v>3.9251536136202799E-4</c:v>
                </c:pt>
                <c:pt idx="1857">
                  <c:v>3.9251505838337042E-4</c:v>
                </c:pt>
                <c:pt idx="1858">
                  <c:v>3.925147580645417E-4</c:v>
                </c:pt>
                <c:pt idx="1859">
                  <c:v>3.9251446038235339E-4</c:v>
                </c:pt>
                <c:pt idx="1860">
                  <c:v>3.9251416531381754E-4</c:v>
                </c:pt>
                <c:pt idx="1861">
                  <c:v>3.9251387283614493E-4</c:v>
                </c:pt>
                <c:pt idx="1862">
                  <c:v>3.9251358292674348E-4</c:v>
                </c:pt>
                <c:pt idx="1863">
                  <c:v>3.9251329556321647E-4</c:v>
                </c:pt>
                <c:pt idx="1864">
                  <c:v>3.9251301072336088E-4</c:v>
                </c:pt>
                <c:pt idx="1865">
                  <c:v>3.9251272838516574E-4</c:v>
                </c:pt>
                <c:pt idx="1866">
                  <c:v>3.9251244852681044E-4</c:v>
                </c:pt>
                <c:pt idx="1867">
                  <c:v>3.9251217112666327E-4</c:v>
                </c:pt>
                <c:pt idx="1868">
                  <c:v>3.9251189616327955E-4</c:v>
                </c:pt>
                <c:pt idx="1869">
                  <c:v>3.9251162361540027E-4</c:v>
                </c:pt>
                <c:pt idx="1870">
                  <c:v>3.9251135346195031E-4</c:v>
                </c:pt>
                <c:pt idx="1871">
                  <c:v>3.9251108568203689E-4</c:v>
                </c:pt>
                <c:pt idx="1872">
                  <c:v>3.9251082025494821E-4</c:v>
                </c:pt>
                <c:pt idx="1873">
                  <c:v>3.9251055716015161E-4</c:v>
                </c:pt>
                <c:pt idx="1874">
                  <c:v>3.9251029637729222E-4</c:v>
                </c:pt>
                <c:pt idx="1875">
                  <c:v>3.9251003788619141E-4</c:v>
                </c:pt>
                <c:pt idx="1876">
                  <c:v>3.9250978166684522E-4</c:v>
                </c:pt>
                <c:pt idx="1877">
                  <c:v>3.9250952769942287E-4</c:v>
                </c:pt>
                <c:pt idx="1878">
                  <c:v>3.9250927596426542E-4</c:v>
                </c:pt>
                <c:pt idx="1879">
                  <c:v>3.9250902644188398E-4</c:v>
                </c:pt>
                <c:pt idx="1880">
                  <c:v>3.9250877911295868E-4</c:v>
                </c:pt>
                <c:pt idx="1881">
                  <c:v>3.9250853395833687E-4</c:v>
                </c:pt>
                <c:pt idx="1882">
                  <c:v>3.9250829095903179E-4</c:v>
                </c:pt>
                <c:pt idx="1883">
                  <c:v>3.9250805009622113E-4</c:v>
                </c:pt>
                <c:pt idx="1884">
                  <c:v>3.9250781135124585E-4</c:v>
                </c:pt>
                <c:pt idx="1885">
                  <c:v>3.925075747056083E-4</c:v>
                </c:pt>
                <c:pt idx="1886">
                  <c:v>3.9250734014097133E-4</c:v>
                </c:pt>
                <c:pt idx="1887">
                  <c:v>3.9250710763915665E-4</c:v>
                </c:pt>
                <c:pt idx="1888">
                  <c:v>3.9250687718214348E-4</c:v>
                </c:pt>
                <c:pt idx="1889">
                  <c:v>3.9250664875206719E-4</c:v>
                </c:pt>
                <c:pt idx="1890">
                  <c:v>3.9250642233121811E-4</c:v>
                </c:pt>
                <c:pt idx="1891">
                  <c:v>3.9250619790204001E-4</c:v>
                </c:pt>
                <c:pt idx="1892">
                  <c:v>3.9250597544712891E-4</c:v>
                </c:pt>
                <c:pt idx="1893">
                  <c:v>3.9250575494923173E-4</c:v>
                </c:pt>
                <c:pt idx="1894">
                  <c:v>3.9250553639124492E-4</c:v>
                </c:pt>
                <c:pt idx="1895">
                  <c:v>3.9250531975621334E-4</c:v>
                </c:pt>
                <c:pt idx="1896">
                  <c:v>3.9250510502732882E-4</c:v>
                </c:pt>
                <c:pt idx="1897">
                  <c:v>3.9250489218792901E-4</c:v>
                </c:pt>
                <c:pt idx="1898">
                  <c:v>3.9250468122149605E-4</c:v>
                </c:pt>
                <c:pt idx="1899">
                  <c:v>3.9250447211165539E-4</c:v>
                </c:pt>
                <c:pt idx="1900">
                  <c:v>3.9250426484217451E-4</c:v>
                </c:pt>
                <c:pt idx="1901">
                  <c:v>3.9250405939696175E-4</c:v>
                </c:pt>
                <c:pt idx="1902">
                  <c:v>3.9250385576006513E-4</c:v>
                </c:pt>
                <c:pt idx="1903">
                  <c:v>3.925036539156709E-4</c:v>
                </c:pt>
                <c:pt idx="1904">
                  <c:v>3.925034538481027E-4</c:v>
                </c:pt>
                <c:pt idx="1905">
                  <c:v>3.9250325554182023E-4</c:v>
                </c:pt>
                <c:pt idx="1906">
                  <c:v>3.9250305898141794E-4</c:v>
                </c:pt>
                <c:pt idx="1907">
                  <c:v>3.9250286415162415E-4</c:v>
                </c:pt>
                <c:pt idx="1908">
                  <c:v>3.925026710372996E-4</c:v>
                </c:pt>
                <c:pt idx="1909">
                  <c:v>3.9250247962343665E-4</c:v>
                </c:pt>
                <c:pt idx="1910">
                  <c:v>3.9250228989515777E-4</c:v>
                </c:pt>
                <c:pt idx="1911">
                  <c:v>3.9250210183771472E-4</c:v>
                </c:pt>
                <c:pt idx="1912">
                  <c:v>3.9250191543648726E-4</c:v>
                </c:pt>
                <c:pt idx="1913">
                  <c:v>3.925017306769822E-4</c:v>
                </c:pt>
                <c:pt idx="1914">
                  <c:v>3.9250154754483219E-4</c:v>
                </c:pt>
                <c:pt idx="1915">
                  <c:v>3.925013660257946E-4</c:v>
                </c:pt>
                <c:pt idx="1916">
                  <c:v>3.9250118610575056E-4</c:v>
                </c:pt>
                <c:pt idx="1917">
                  <c:v>3.9250100777070391E-4</c:v>
                </c:pt>
                <c:pt idx="1918">
                  <c:v>3.9250083100678004E-4</c:v>
                </c:pt>
                <c:pt idx="1919">
                  <c:v>3.9250065580022483E-4</c:v>
                </c:pt>
                <c:pt idx="1920">
                  <c:v>3.9250048213740373E-4</c:v>
                </c:pt>
                <c:pt idx="1921">
                  <c:v>3.9250031000480075E-4</c:v>
                </c:pt>
                <c:pt idx="1922">
                  <c:v>3.9250013938901715E-4</c:v>
                </c:pt>
                <c:pt idx="1923">
                  <c:v>3.9249997027677075E-4</c:v>
                </c:pt>
                <c:pt idx="1924">
                  <c:v>3.9249980265489495E-4</c:v>
                </c:pt>
                <c:pt idx="1925">
                  <c:v>3.9249963651033742E-4</c:v>
                </c:pt>
                <c:pt idx="1926">
                  <c:v>3.9249947183015929E-4</c:v>
                </c:pt>
                <c:pt idx="1927">
                  <c:v>3.9249930860153428E-4</c:v>
                </c:pt>
                <c:pt idx="1928">
                  <c:v>3.9249914681174764E-4</c:v>
                </c:pt>
                <c:pt idx="1929">
                  <c:v>3.9249898644819501E-4</c:v>
                </c:pt>
                <c:pt idx="1930">
                  <c:v>3.9249882749838185E-4</c:v>
                </c:pt>
                <c:pt idx="1931">
                  <c:v>3.9249866994992211E-4</c:v>
                </c:pt>
                <c:pt idx="1932">
                  <c:v>3.9249851379053754E-4</c:v>
                </c:pt>
                <c:pt idx="1933">
                  <c:v>3.9249835900805665E-4</c:v>
                </c:pt>
                <c:pt idx="1934">
                  <c:v>3.9249820559041386E-4</c:v>
                </c:pt>
                <c:pt idx="1935">
                  <c:v>3.9249805352564856E-4</c:v>
                </c:pt>
                <c:pt idx="1936">
                  <c:v>3.9249790280190415E-4</c:v>
                </c:pt>
                <c:pt idx="1937">
                  <c:v>3.9249775340742716E-4</c:v>
                </c:pt>
                <c:pt idx="1938">
                  <c:v>3.9249760533056649E-4</c:v>
                </c:pt>
                <c:pt idx="1939">
                  <c:v>3.9249745855977235E-4</c:v>
                </c:pt>
                <c:pt idx="1940">
                  <c:v>3.9249731308359546E-4</c:v>
                </c:pt>
                <c:pt idx="1941">
                  <c:v>3.9249716889068627E-4</c:v>
                </c:pt>
                <c:pt idx="1942">
                  <c:v>3.9249702596979387E-4</c:v>
                </c:pt>
                <c:pt idx="1943">
                  <c:v>3.9249688430976538E-4</c:v>
                </c:pt>
                <c:pt idx="1944">
                  <c:v>3.9249674389954498E-4</c:v>
                </c:pt>
                <c:pt idx="1945">
                  <c:v>3.9249660472817307E-4</c:v>
                </c:pt>
                <c:pt idx="1946">
                  <c:v>3.9249646678478562E-4</c:v>
                </c:pt>
                <c:pt idx="1947">
                  <c:v>3.9249633005861297E-4</c:v>
                </c:pt>
                <c:pt idx="1948">
                  <c:v>3.9249619453897937E-4</c:v>
                </c:pt>
                <c:pt idx="1949">
                  <c:v>3.9249606021530203E-4</c:v>
                </c:pt>
                <c:pt idx="1950">
                  <c:v>3.9249592707709026E-4</c:v>
                </c:pt>
                <c:pt idx="1951">
                  <c:v>3.9249579511394482E-4</c:v>
                </c:pt>
                <c:pt idx="1952">
                  <c:v>3.9249566431555702E-4</c:v>
                </c:pt>
                <c:pt idx="1953">
                  <c:v>3.9249553467170798E-4</c:v>
                </c:pt>
                <c:pt idx="1954">
                  <c:v>3.9249540617226778E-4</c:v>
                </c:pt>
                <c:pt idx="1955">
                  <c:v>3.9249527880719481E-4</c:v>
                </c:pt>
                <c:pt idx="1956">
                  <c:v>3.9249515256653496E-4</c:v>
                </c:pt>
                <c:pt idx="1957">
                  <c:v>3.9249502744042079E-4</c:v>
                </c:pt>
                <c:pt idx="1958">
                  <c:v>3.9249490341907096E-4</c:v>
                </c:pt>
                <c:pt idx="1959">
                  <c:v>3.9249478049278928E-4</c:v>
                </c:pt>
                <c:pt idx="1960">
                  <c:v>3.9249465865196404E-4</c:v>
                </c:pt>
                <c:pt idx="1961">
                  <c:v>3.9249453788706742E-4</c:v>
                </c:pt>
                <c:pt idx="1962">
                  <c:v>3.9249441818865456E-4</c:v>
                </c:pt>
                <c:pt idx="1963">
                  <c:v>3.9249428268436042E-4</c:v>
                </c:pt>
                <c:pt idx="1964">
                  <c:v>3.9249416523984775E-4</c:v>
                </c:pt>
                <c:pt idx="1965">
                  <c:v>3.9249404883266779E-4</c:v>
                </c:pt>
                <c:pt idx="1966">
                  <c:v>3.9249393345371222E-4</c:v>
                </c:pt>
                <c:pt idx="1967">
                  <c:v>3.92493819093952E-4</c:v>
                </c:pt>
                <c:pt idx="1968">
                  <c:v>3.9249370574443712E-4</c:v>
                </c:pt>
                <c:pt idx="1969">
                  <c:v>3.9249359339629526E-4</c:v>
                </c:pt>
                <c:pt idx="1970">
                  <c:v>3.9249348204073182E-4</c:v>
                </c:pt>
                <c:pt idx="1971">
                  <c:v>3.9249337166902872E-4</c:v>
                </c:pt>
                <c:pt idx="1972">
                  <c:v>3.9249326227254401E-4</c:v>
                </c:pt>
                <c:pt idx="1973">
                  <c:v>3.9249315384271097E-4</c:v>
                </c:pt>
                <c:pt idx="1974">
                  <c:v>3.9249304637103792E-4</c:v>
                </c:pt>
                <c:pt idx="1975">
                  <c:v>3.9249293984910694E-4</c:v>
                </c:pt>
                <c:pt idx="1976">
                  <c:v>3.9249283426857375E-4</c:v>
                </c:pt>
                <c:pt idx="1977">
                  <c:v>3.9249272962116685E-4</c:v>
                </c:pt>
                <c:pt idx="1978">
                  <c:v>3.9249262589868697E-4</c:v>
                </c:pt>
                <c:pt idx="1979">
                  <c:v>3.9249252309300628E-4</c:v>
                </c:pt>
                <c:pt idx="1980">
                  <c:v>3.9249242119606802E-4</c:v>
                </c:pt>
                <c:pt idx="1981">
                  <c:v>3.9249232019988558E-4</c:v>
                </c:pt>
                <c:pt idx="1982">
                  <c:v>3.9249222009654232E-4</c:v>
                </c:pt>
                <c:pt idx="1983">
                  <c:v>3.9249212087819047E-4</c:v>
                </c:pt>
                <c:pt idx="1984">
                  <c:v>3.9249202253705093E-4</c:v>
                </c:pt>
                <c:pt idx="1985">
                  <c:v>3.9249192506541242E-4</c:v>
                </c:pt>
                <c:pt idx="1986">
                  <c:v>3.9249182845563105E-4</c:v>
                </c:pt>
                <c:pt idx="1987">
                  <c:v>3.9249173270012965E-4</c:v>
                </c:pt>
                <c:pt idx="1988">
                  <c:v>3.924916377913973E-4</c:v>
                </c:pt>
                <c:pt idx="1989">
                  <c:v>3.9249154372198857E-4</c:v>
                </c:pt>
                <c:pt idx="1990">
                  <c:v>3.9249145048452308E-4</c:v>
                </c:pt>
                <c:pt idx="1991">
                  <c:v>3.9249135807168501E-4</c:v>
                </c:pt>
                <c:pt idx="1992">
                  <c:v>3.9249126647622229E-4</c:v>
                </c:pt>
                <c:pt idx="1993">
                  <c:v>3.9249117569094635E-4</c:v>
                </c:pt>
                <c:pt idx="1994">
                  <c:v>3.9249108570873137E-4</c:v>
                </c:pt>
                <c:pt idx="1995">
                  <c:v>3.9249099652251371E-4</c:v>
                </c:pt>
                <c:pt idx="1996">
                  <c:v>3.924909081252916E-4</c:v>
                </c:pt>
                <c:pt idx="1997">
                  <c:v>3.9249082051012437E-4</c:v>
                </c:pt>
                <c:pt idx="1998">
                  <c:v>3.9249073367013192E-4</c:v>
                </c:pt>
                <c:pt idx="1999">
                  <c:v>3.9249064759849453E-4</c:v>
                </c:pt>
                <c:pt idx="2000">
                  <c:v>3.9249056228845181E-4</c:v>
                </c:pt>
                <c:pt idx="2001">
                  <c:v>3.9249047773330257E-4</c:v>
                </c:pt>
                <c:pt idx="2002">
                  <c:v>3.9249039392640425E-4</c:v>
                </c:pt>
                <c:pt idx="2003">
                  <c:v>3.9249031086117237E-4</c:v>
                </c:pt>
                <c:pt idx="2004">
                  <c:v>3.9249022853107981E-4</c:v>
                </c:pt>
                <c:pt idx="2005">
                  <c:v>3.9249014692965681E-4</c:v>
                </c:pt>
                <c:pt idx="2006">
                  <c:v>3.9249006605048995E-4</c:v>
                </c:pt>
                <c:pt idx="2007">
                  <c:v>3.9248998588722206E-4</c:v>
                </c:pt>
                <c:pt idx="2008">
                  <c:v>3.9248990643355136E-4</c:v>
                </c:pt>
                <c:pt idx="2009">
                  <c:v>3.9248982768323146E-4</c:v>
                </c:pt>
                <c:pt idx="2010">
                  <c:v>3.924897496300703E-4</c:v>
                </c:pt>
                <c:pt idx="2011">
                  <c:v>3.9248967226793022E-4</c:v>
                </c:pt>
                <c:pt idx="2012">
                  <c:v>3.9248959559072712E-4</c:v>
                </c:pt>
                <c:pt idx="2013">
                  <c:v>3.9248951959243016E-4</c:v>
                </c:pt>
                <c:pt idx="2014">
                  <c:v>3.9248944426706122E-4</c:v>
                </c:pt>
                <c:pt idx="2015">
                  <c:v>3.9248935899731971E-4</c:v>
                </c:pt>
                <c:pt idx="2016">
                  <c:v>3.9248928509405182E-4</c:v>
                </c:pt>
                <c:pt idx="2017">
                  <c:v>3.9248921184526213E-4</c:v>
                </c:pt>
                <c:pt idx="2018">
                  <c:v>3.9248913924518633E-4</c:v>
                </c:pt>
                <c:pt idx="2019">
                  <c:v>3.9248906728811046E-4</c:v>
                </c:pt>
                <c:pt idx="2020">
                  <c:v>3.9248899596837068E-4</c:v>
                </c:pt>
                <c:pt idx="2021">
                  <c:v>3.9248892528035269E-4</c:v>
                </c:pt>
                <c:pt idx="2022">
                  <c:v>3.9248885521849127E-4</c:v>
                </c:pt>
                <c:pt idx="2023">
                  <c:v>3.9248878577727005E-4</c:v>
                </c:pt>
                <c:pt idx="2024">
                  <c:v>3.924887169512208E-4</c:v>
                </c:pt>
                <c:pt idx="2025">
                  <c:v>3.9248864873492323E-4</c:v>
                </c:pt>
                <c:pt idx="2026">
                  <c:v>3.9248858112300462E-4</c:v>
                </c:pt>
                <c:pt idx="2027">
                  <c:v>3.9248851411013909E-4</c:v>
                </c:pt>
                <c:pt idx="2028">
                  <c:v>3.9248844769104751E-4</c:v>
                </c:pt>
                <c:pt idx="2029">
                  <c:v>3.9248838186049697E-4</c:v>
                </c:pt>
                <c:pt idx="2030">
                  <c:v>3.9248831661330044E-4</c:v>
                </c:pt>
                <c:pt idx="2031">
                  <c:v>3.9248825194431619E-4</c:v>
                </c:pt>
                <c:pt idx="2032">
                  <c:v>3.924881878484476E-4</c:v>
                </c:pt>
                <c:pt idx="2033">
                  <c:v>3.9248812432064273E-4</c:v>
                </c:pt>
                <c:pt idx="2034">
                  <c:v>3.9248806135589386E-4</c:v>
                </c:pt>
                <c:pt idx="2035">
                  <c:v>3.924879989492372E-4</c:v>
                </c:pt>
                <c:pt idx="2036">
                  <c:v>3.9248793709575224E-4</c:v>
                </c:pt>
                <c:pt idx="2037">
                  <c:v>3.9248787579056188E-4</c:v>
                </c:pt>
                <c:pt idx="2038">
                  <c:v>3.9248781502883149E-4</c:v>
                </c:pt>
                <c:pt idx="2039">
                  <c:v>3.9248775480576901E-4</c:v>
                </c:pt>
                <c:pt idx="2040">
                  <c:v>3.9248769511662427E-4</c:v>
                </c:pt>
                <c:pt idx="2041">
                  <c:v>3.9248763595668869E-4</c:v>
                </c:pt>
                <c:pt idx="2042">
                  <c:v>3.9248757732129511E-4</c:v>
                </c:pt>
                <c:pt idx="2043">
                  <c:v>3.9248751920581713E-4</c:v>
                </c:pt>
                <c:pt idx="2044">
                  <c:v>3.9248746160566896E-4</c:v>
                </c:pt>
                <c:pt idx="2045">
                  <c:v>3.9248740451630501E-4</c:v>
                </c:pt>
                <c:pt idx="2046">
                  <c:v>3.9248734793321957E-4</c:v>
                </c:pt>
                <c:pt idx="2047">
                  <c:v>3.9248729185194643E-4</c:v>
                </c:pt>
                <c:pt idx="2048">
                  <c:v>3.9248723626805841E-4</c:v>
                </c:pt>
                <c:pt idx="2049">
                  <c:v>3.924871811771673E-4</c:v>
                </c:pt>
                <c:pt idx="2050">
                  <c:v>3.9248712657492341E-4</c:v>
                </c:pt>
                <c:pt idx="2051">
                  <c:v>3.9248707245701495E-4</c:v>
                </c:pt>
                <c:pt idx="2052">
                  <c:v>3.9248701881916824E-4</c:v>
                </c:pt>
                <c:pt idx="2053">
                  <c:v>3.9248696565714691E-4</c:v>
                </c:pt>
                <c:pt idx="2054">
                  <c:v>3.9248691296675178E-4</c:v>
                </c:pt>
                <c:pt idx="2055">
                  <c:v>3.9248686074382051E-4</c:v>
                </c:pt>
                <c:pt idx="2056">
                  <c:v>3.9248680898422726E-4</c:v>
                </c:pt>
                <c:pt idx="2057">
                  <c:v>3.9248675768388237E-4</c:v>
                </c:pt>
                <c:pt idx="2058">
                  <c:v>3.9248670683873218E-4</c:v>
                </c:pt>
                <c:pt idx="2059">
                  <c:v>3.9248665644475846E-4</c:v>
                </c:pt>
                <c:pt idx="2060">
                  <c:v>3.924866064979783E-4</c:v>
                </c:pt>
                <c:pt idx="2061">
                  <c:v>3.9248655699444367E-4</c:v>
                </c:pt>
                <c:pt idx="2062">
                  <c:v>3.9248650793024132E-4</c:v>
                </c:pt>
                <c:pt idx="2063">
                  <c:v>3.9248645930149223E-4</c:v>
                </c:pt>
                <c:pt idx="2064">
                  <c:v>3.9248641110435146E-4</c:v>
                </c:pt>
                <c:pt idx="2065">
                  <c:v>3.924863633350078E-4</c:v>
                </c:pt>
                <c:pt idx="2066">
                  <c:v>3.9248631598968358E-4</c:v>
                </c:pt>
                <c:pt idx="2067">
                  <c:v>3.92486262395147E-4</c:v>
                </c:pt>
                <c:pt idx="2068">
                  <c:v>3.9248621594586866E-4</c:v>
                </c:pt>
                <c:pt idx="2069">
                  <c:v>3.9248616990895138E-4</c:v>
                </c:pt>
                <c:pt idx="2070">
                  <c:v>3.9248612428075295E-4</c:v>
                </c:pt>
                <c:pt idx="2071">
                  <c:v>3.9248607905766314E-4</c:v>
                </c:pt>
                <c:pt idx="2072">
                  <c:v>3.9248603423610337E-4</c:v>
                </c:pt>
                <c:pt idx="2073">
                  <c:v>3.9248598981252663E-4</c:v>
                </c:pt>
                <c:pt idx="2074">
                  <c:v>3.9248594578341684E-4</c:v>
                </c:pt>
                <c:pt idx="2075">
                  <c:v>3.9248590214528901E-4</c:v>
                </c:pt>
                <c:pt idx="2076">
                  <c:v>3.9248585889468859E-4</c:v>
                </c:pt>
                <c:pt idx="2077">
                  <c:v>3.9248581602819156E-4</c:v>
                </c:pt>
                <c:pt idx="2078">
                  <c:v>3.9248577354240378E-4</c:v>
                </c:pt>
                <c:pt idx="2079">
                  <c:v>3.9248573143396107E-4</c:v>
                </c:pt>
                <c:pt idx="2080">
                  <c:v>3.924856896995287E-4</c:v>
                </c:pt>
                <c:pt idx="2081">
                  <c:v>3.9248562486456269E-4</c:v>
                </c:pt>
                <c:pt idx="2082">
                  <c:v>3.9248558407676333E-4</c:v>
                </c:pt>
                <c:pt idx="2083">
                  <c:v>3.9248554365130223E-4</c:v>
                </c:pt>
                <c:pt idx="2084">
                  <c:v>3.9248550358497654E-4</c:v>
                </c:pt>
                <c:pt idx="2085">
                  <c:v>3.9248546387461155E-4</c:v>
                </c:pt>
                <c:pt idx="2086">
                  <c:v>3.9248542451706059E-4</c:v>
                </c:pt>
                <c:pt idx="2087">
                  <c:v>3.9248538550920445E-4</c:v>
                </c:pt>
                <c:pt idx="2088">
                  <c:v>3.9248534684795154E-4</c:v>
                </c:pt>
                <c:pt idx="2089">
                  <c:v>3.9248530853023736E-4</c:v>
                </c:pt>
                <c:pt idx="2090">
                  <c:v>3.9248527055302425E-4</c:v>
                </c:pt>
                <c:pt idx="2091">
                  <c:v>3.9248523291330136E-4</c:v>
                </c:pt>
                <c:pt idx="2092">
                  <c:v>3.9248519560808434E-4</c:v>
                </c:pt>
                <c:pt idx="2093">
                  <c:v>3.9248515863441505E-4</c:v>
                </c:pt>
                <c:pt idx="2094">
                  <c:v>3.924851219893613E-4</c:v>
                </c:pt>
                <c:pt idx="2095">
                  <c:v>3.924850856700168E-4</c:v>
                </c:pt>
                <c:pt idx="2096">
                  <c:v>3.9248504967350064E-4</c:v>
                </c:pt>
                <c:pt idx="2097">
                  <c:v>3.9248501399695749E-4</c:v>
                </c:pt>
                <c:pt idx="2098">
                  <c:v>3.9248497863755692E-4</c:v>
                </c:pt>
                <c:pt idx="2099">
                  <c:v>3.9248494359249349E-4</c:v>
                </c:pt>
                <c:pt idx="2100">
                  <c:v>3.9248490885898641E-4</c:v>
                </c:pt>
                <c:pt idx="2101">
                  <c:v>3.924848744342794E-4</c:v>
                </c:pt>
                <c:pt idx="2102">
                  <c:v>3.9248484031564033E-4</c:v>
                </c:pt>
                <c:pt idx="2103">
                  <c:v>3.9248480650036125E-4</c:v>
                </c:pt>
                <c:pt idx="2104">
                  <c:v>3.9248477298575794E-4</c:v>
                </c:pt>
                <c:pt idx="2105">
                  <c:v>3.9248473976916977E-4</c:v>
                </c:pt>
                <c:pt idx="2106">
                  <c:v>3.9248470684795958E-4</c:v>
                </c:pt>
                <c:pt idx="2107">
                  <c:v>3.9248467421951341E-4</c:v>
                </c:pt>
                <c:pt idx="2108">
                  <c:v>3.9248464188124029E-4</c:v>
                </c:pt>
                <c:pt idx="2109">
                  <c:v>3.9248460983057202E-4</c:v>
                </c:pt>
                <c:pt idx="2110">
                  <c:v>3.924845780649631E-4</c:v>
                </c:pt>
                <c:pt idx="2111">
                  <c:v>3.9248454658189034E-4</c:v>
                </c:pt>
                <c:pt idx="2112">
                  <c:v>3.9248451537885284E-4</c:v>
                </c:pt>
                <c:pt idx="2113">
                  <c:v>3.9248448445337159E-4</c:v>
                </c:pt>
                <c:pt idx="2114">
                  <c:v>3.9248445380298951E-4</c:v>
                </c:pt>
                <c:pt idx="2115">
                  <c:v>3.9248442342527116E-4</c:v>
                </c:pt>
                <c:pt idx="2116">
                  <c:v>3.924843933178025E-4</c:v>
                </c:pt>
                <c:pt idx="2117">
                  <c:v>3.9248436347819071E-4</c:v>
                </c:pt>
                <c:pt idx="2118">
                  <c:v>3.9248433390406414E-4</c:v>
                </c:pt>
                <c:pt idx="2119">
                  <c:v>3.9248430459307192E-4</c:v>
                </c:pt>
                <c:pt idx="2120">
                  <c:v>3.9248427554288394E-4</c:v>
                </c:pt>
                <c:pt idx="2121">
                  <c:v>3.9248424675119057E-4</c:v>
                </c:pt>
                <c:pt idx="2122">
                  <c:v>3.9248421821570263E-4</c:v>
                </c:pt>
                <c:pt idx="2123">
                  <c:v>3.9248418993415095E-4</c:v>
                </c:pt>
                <c:pt idx="2124">
                  <c:v>3.9248416190428644E-4</c:v>
                </c:pt>
                <c:pt idx="2125">
                  <c:v>3.9248413412387983E-4</c:v>
                </c:pt>
                <c:pt idx="2126">
                  <c:v>3.924841065907214E-4</c:v>
                </c:pt>
                <c:pt idx="2127">
                  <c:v>3.9248407930262102E-4</c:v>
                </c:pt>
                <c:pt idx="2128">
                  <c:v>3.9248405225740778E-4</c:v>
                </c:pt>
                <c:pt idx="2129">
                  <c:v>3.9248402545292993E-4</c:v>
                </c:pt>
                <c:pt idx="2130">
                  <c:v>3.9248399888705462E-4</c:v>
                </c:pt>
                <c:pt idx="2131">
                  <c:v>3.9248397255766781E-4</c:v>
                </c:pt>
                <c:pt idx="2132">
                  <c:v>3.9248394646267419E-4</c:v>
                </c:pt>
                <c:pt idx="2133">
                  <c:v>3.9248392059999679E-4</c:v>
                </c:pt>
                <c:pt idx="2134">
                  <c:v>3.9248389496757705E-4</c:v>
                </c:pt>
                <c:pt idx="2135">
                  <c:v>3.9248386956337443E-4</c:v>
                </c:pt>
                <c:pt idx="2136">
                  <c:v>3.9248384438536648E-4</c:v>
                </c:pt>
                <c:pt idx="2137">
                  <c:v>3.924838194315485E-4</c:v>
                </c:pt>
                <c:pt idx="2138">
                  <c:v>3.9248379469993358E-4</c:v>
                </c:pt>
                <c:pt idx="2139">
                  <c:v>3.9248377018855221E-4</c:v>
                </c:pt>
                <c:pt idx="2140">
                  <c:v>3.9248374589545223E-4</c:v>
                </c:pt>
                <c:pt idx="2141">
                  <c:v>3.9248372181869884E-4</c:v>
                </c:pt>
                <c:pt idx="2142">
                  <c:v>3.9248369795637418E-4</c:v>
                </c:pt>
                <c:pt idx="2143">
                  <c:v>3.9248367430657727E-4</c:v>
                </c:pt>
                <c:pt idx="2144">
                  <c:v>3.9248365086742398E-4</c:v>
                </c:pt>
                <c:pt idx="2145">
                  <c:v>3.9248362763704678E-4</c:v>
                </c:pt>
                <c:pt idx="2146">
                  <c:v>3.924836046135946E-4</c:v>
                </c:pt>
                <c:pt idx="2147">
                  <c:v>3.9248358179523265E-4</c:v>
                </c:pt>
                <c:pt idx="2148">
                  <c:v>3.9248355918014241E-4</c:v>
                </c:pt>
                <c:pt idx="2149">
                  <c:v>3.9248353676652126E-4</c:v>
                </c:pt>
                <c:pt idx="2150">
                  <c:v>3.9248351455258267E-4</c:v>
                </c:pt>
                <c:pt idx="2151">
                  <c:v>3.9248349253655576E-4</c:v>
                </c:pt>
                <c:pt idx="2152">
                  <c:v>3.9248347071668525E-4</c:v>
                </c:pt>
                <c:pt idx="2153">
                  <c:v>3.9248344909123144E-4</c:v>
                </c:pt>
                <c:pt idx="2154">
                  <c:v>3.9248342765846984E-4</c:v>
                </c:pt>
                <c:pt idx="2155">
                  <c:v>3.9248340641669132E-4</c:v>
                </c:pt>
                <c:pt idx="2156">
                  <c:v>3.9248338536420171E-4</c:v>
                </c:pt>
                <c:pt idx="2157">
                  <c:v>3.924833644993219E-4</c:v>
                </c:pt>
                <c:pt idx="2158">
                  <c:v>3.9248334382038753E-4</c:v>
                </c:pt>
                <c:pt idx="2159">
                  <c:v>3.9248332332574894E-4</c:v>
                </c:pt>
                <c:pt idx="2160">
                  <c:v>3.9248330301377103E-4</c:v>
                </c:pt>
                <c:pt idx="2161">
                  <c:v>3.9248328288283315E-4</c:v>
                </c:pt>
                <c:pt idx="2162">
                  <c:v>3.9248326293132895E-4</c:v>
                </c:pt>
                <c:pt idx="2163">
                  <c:v>3.9248324315766621E-4</c:v>
                </c:pt>
                <c:pt idx="2164">
                  <c:v>3.9248322356026687E-4</c:v>
                </c:pt>
                <c:pt idx="2165">
                  <c:v>3.9248320413756666E-4</c:v>
                </c:pt>
                <c:pt idx="2166">
                  <c:v>3.9248318488801522E-4</c:v>
                </c:pt>
                <c:pt idx="2167">
                  <c:v>3.9248316581007585E-4</c:v>
                </c:pt>
                <c:pt idx="2168">
                  <c:v>3.9248314690222552E-4</c:v>
                </c:pt>
                <c:pt idx="2169">
                  <c:v>3.9248312816295443E-4</c:v>
                </c:pt>
                <c:pt idx="2170">
                  <c:v>3.9248310959076626E-4</c:v>
                </c:pt>
                <c:pt idx="2171">
                  <c:v>3.9248309118417789E-4</c:v>
                </c:pt>
                <c:pt idx="2172">
                  <c:v>3.9248307294171934E-4</c:v>
                </c:pt>
                <c:pt idx="2173">
                  <c:v>3.9248305486193347E-4</c:v>
                </c:pt>
                <c:pt idx="2174">
                  <c:v>3.9248303694337615E-4</c:v>
                </c:pt>
                <c:pt idx="2175">
                  <c:v>3.9248301918461598E-4</c:v>
                </c:pt>
                <c:pt idx="2176">
                  <c:v>3.924830015842341E-4</c:v>
                </c:pt>
                <c:pt idx="2177">
                  <c:v>3.9248298414082438E-4</c:v>
                </c:pt>
                <c:pt idx="2178">
                  <c:v>3.9248296685299284E-4</c:v>
                </c:pt>
                <c:pt idx="2179">
                  <c:v>3.924829497193581E-4</c:v>
                </c:pt>
                <c:pt idx="2180">
                  <c:v>3.9248293273855077E-4</c:v>
                </c:pt>
                <c:pt idx="2181">
                  <c:v>3.9248291590921369E-4</c:v>
                </c:pt>
                <c:pt idx="2182">
                  <c:v>3.9248289923000165E-4</c:v>
                </c:pt>
                <c:pt idx="2183">
                  <c:v>3.9248288269958133E-4</c:v>
                </c:pt>
                <c:pt idx="2184">
                  <c:v>3.924828663166311E-4</c:v>
                </c:pt>
                <c:pt idx="2185">
                  <c:v>3.924828500798412E-4</c:v>
                </c:pt>
                <c:pt idx="2186">
                  <c:v>3.9248283398791328E-4</c:v>
                </c:pt>
                <c:pt idx="2187">
                  <c:v>3.9248281803956056E-4</c:v>
                </c:pt>
                <c:pt idx="2188">
                  <c:v>3.9248280223350758E-4</c:v>
                </c:pt>
                <c:pt idx="2189">
                  <c:v>3.9248278656849018E-4</c:v>
                </c:pt>
                <c:pt idx="2190">
                  <c:v>3.9248277104325533E-4</c:v>
                </c:pt>
                <c:pt idx="2191">
                  <c:v>3.9248275565656118E-4</c:v>
                </c:pt>
                <c:pt idx="2192">
                  <c:v>3.9248274040717675E-4</c:v>
                </c:pt>
                <c:pt idx="2193">
                  <c:v>3.9248272529388202E-4</c:v>
                </c:pt>
                <c:pt idx="2194">
                  <c:v>3.9248271031546767E-4</c:v>
                </c:pt>
                <c:pt idx="2195">
                  <c:v>3.9248269547073519E-4</c:v>
                </c:pt>
                <c:pt idx="2196">
                  <c:v>3.9248268075849654E-4</c:v>
                </c:pt>
                <c:pt idx="2197">
                  <c:v>3.9248266617757425E-4</c:v>
                </c:pt>
                <c:pt idx="2198">
                  <c:v>3.9248265172680137E-4</c:v>
                </c:pt>
                <c:pt idx="2199">
                  <c:v>3.92482637405021E-4</c:v>
                </c:pt>
                <c:pt idx="2200">
                  <c:v>3.9248262321108678E-4</c:v>
                </c:pt>
                <c:pt idx="2201">
                  <c:v>3.9248260914386229E-4</c:v>
                </c:pt>
                <c:pt idx="2202">
                  <c:v>3.9248259520222116E-4</c:v>
                </c:pt>
                <c:pt idx="2203">
                  <c:v>3.9248258138504713E-4</c:v>
                </c:pt>
                <c:pt idx="2204">
                  <c:v>3.9248256769123364E-4</c:v>
                </c:pt>
                <c:pt idx="2205">
                  <c:v>3.9248255411968404E-4</c:v>
                </c:pt>
                <c:pt idx="2206">
                  <c:v>3.9248254066931139E-4</c:v>
                </c:pt>
                <c:pt idx="2207">
                  <c:v>3.924825273390382E-4</c:v>
                </c:pt>
                <c:pt idx="2208">
                  <c:v>3.9248251412779675E-4</c:v>
                </c:pt>
                <c:pt idx="2209">
                  <c:v>3.9248250103452863E-4</c:v>
                </c:pt>
                <c:pt idx="2210">
                  <c:v>3.9248248805818478E-4</c:v>
                </c:pt>
                <c:pt idx="2211">
                  <c:v>3.9248247519772545E-4</c:v>
                </c:pt>
                <c:pt idx="2212">
                  <c:v>3.9248246245212015E-4</c:v>
                </c:pt>
                <c:pt idx="2213">
                  <c:v>3.9248244982034741E-4</c:v>
                </c:pt>
                <c:pt idx="2214">
                  <c:v>3.924824373013949E-4</c:v>
                </c:pt>
                <c:pt idx="2215">
                  <c:v>3.9248242489425914E-4</c:v>
                </c:pt>
                <c:pt idx="2216">
                  <c:v>3.9248241259794565E-4</c:v>
                </c:pt>
                <c:pt idx="2217">
                  <c:v>3.9248240041146867E-4</c:v>
                </c:pt>
                <c:pt idx="2218">
                  <c:v>3.9248238833385123E-4</c:v>
                </c:pt>
                <c:pt idx="2219">
                  <c:v>3.9248237636412491E-4</c:v>
                </c:pt>
                <c:pt idx="2220">
                  <c:v>3.9248236450132993E-4</c:v>
                </c:pt>
                <c:pt idx="2221">
                  <c:v>3.9248235274451506E-4</c:v>
                </c:pt>
                <c:pt idx="2222">
                  <c:v>3.9248234109273743E-4</c:v>
                </c:pt>
                <c:pt idx="2223">
                  <c:v>3.9248232954506245E-4</c:v>
                </c:pt>
                <c:pt idx="2224">
                  <c:v>3.9248231810056389E-4</c:v>
                </c:pt>
                <c:pt idx="2225">
                  <c:v>3.9248230675832375E-4</c:v>
                </c:pt>
                <c:pt idx="2226">
                  <c:v>3.9248229551743213E-4</c:v>
                </c:pt>
                <c:pt idx="2227">
                  <c:v>3.9248228437698717E-4</c:v>
                </c:pt>
                <c:pt idx="2228">
                  <c:v>3.9248227333609496E-4</c:v>
                </c:pt>
                <c:pt idx="2229">
                  <c:v>3.9248226239386959E-4</c:v>
                </c:pt>
                <c:pt idx="2230">
                  <c:v>3.9248225154943291E-4</c:v>
                </c:pt>
                <c:pt idx="2231">
                  <c:v>3.9248224080191469E-4</c:v>
                </c:pt>
                <c:pt idx="2232">
                  <c:v>3.9248223015045223E-4</c:v>
                </c:pt>
                <c:pt idx="2233">
                  <c:v>3.9248221959419058E-4</c:v>
                </c:pt>
                <c:pt idx="2234">
                  <c:v>3.9248220913228239E-4</c:v>
                </c:pt>
                <c:pt idx="2235">
                  <c:v>3.9248219876388766E-4</c:v>
                </c:pt>
                <c:pt idx="2236">
                  <c:v>3.9248218848817406E-4</c:v>
                </c:pt>
                <c:pt idx="2237">
                  <c:v>3.924821783043165E-4</c:v>
                </c:pt>
                <c:pt idx="2238">
                  <c:v>3.9248216821149713E-4</c:v>
                </c:pt>
                <c:pt idx="2239">
                  <c:v>3.9248215820890549E-4</c:v>
                </c:pt>
                <c:pt idx="2240">
                  <c:v>3.9248214829573831E-4</c:v>
                </c:pt>
                <c:pt idx="2241">
                  <c:v>3.9248213847119923E-4</c:v>
                </c:pt>
                <c:pt idx="2242">
                  <c:v>3.9248212873449923E-4</c:v>
                </c:pt>
                <c:pt idx="2243">
                  <c:v>3.9248211908485606E-4</c:v>
                </c:pt>
                <c:pt idx="2244">
                  <c:v>3.9248210952149451E-4</c:v>
                </c:pt>
                <c:pt idx="2245">
                  <c:v>3.9248210004364626E-4</c:v>
                </c:pt>
                <c:pt idx="2246">
                  <c:v>3.9248209065054972E-4</c:v>
                </c:pt>
                <c:pt idx="2247">
                  <c:v>3.9248208134145011E-4</c:v>
                </c:pt>
                <c:pt idx="2248">
                  <c:v>3.9248207211559929E-4</c:v>
                </c:pt>
                <c:pt idx="2249">
                  <c:v>3.9248206297225581E-4</c:v>
                </c:pt>
                <c:pt idx="2250">
                  <c:v>3.9248205391068477E-4</c:v>
                </c:pt>
                <c:pt idx="2251">
                  <c:v>3.9248204493015778E-4</c:v>
                </c:pt>
                <c:pt idx="2252">
                  <c:v>3.9248203602995293E-4</c:v>
                </c:pt>
                <c:pt idx="2253">
                  <c:v>3.9248202720935471E-4</c:v>
                </c:pt>
                <c:pt idx="2254">
                  <c:v>3.9248201846765388E-4</c:v>
                </c:pt>
                <c:pt idx="2255">
                  <c:v>3.9248200980414755E-4</c:v>
                </c:pt>
                <c:pt idx="2256">
                  <c:v>3.9248200121813913E-4</c:v>
                </c:pt>
                <c:pt idx="2257">
                  <c:v>3.9248199270893814E-4</c:v>
                </c:pt>
                <c:pt idx="2258">
                  <c:v>3.9248198427586012E-4</c:v>
                </c:pt>
                <c:pt idx="2259">
                  <c:v>3.924819759182269E-4</c:v>
                </c:pt>
                <c:pt idx="2260">
                  <c:v>3.9248196763536612E-4</c:v>
                </c:pt>
                <c:pt idx="2261">
                  <c:v>3.9248195942661153E-4</c:v>
                </c:pt>
                <c:pt idx="2262">
                  <c:v>3.9248195129130276E-4</c:v>
                </c:pt>
                <c:pt idx="2263">
                  <c:v>3.924819432287852E-4</c:v>
                </c:pt>
                <c:pt idx="2264">
                  <c:v>3.9248193523841018E-4</c:v>
                </c:pt>
                <c:pt idx="2265">
                  <c:v>3.9248192731953472E-4</c:v>
                </c:pt>
                <c:pt idx="2266">
                  <c:v>3.9248191947152146E-4</c:v>
                </c:pt>
                <c:pt idx="2267">
                  <c:v>3.9248191169373892E-4</c:v>
                </c:pt>
                <c:pt idx="2268">
                  <c:v>3.9248190398556102E-4</c:v>
                </c:pt>
                <c:pt idx="2269">
                  <c:v>3.9248189634636727E-4</c:v>
                </c:pt>
                <c:pt idx="2270">
                  <c:v>3.9248188877554283E-4</c:v>
                </c:pt>
                <c:pt idx="2271">
                  <c:v>3.9248188127247809E-4</c:v>
                </c:pt>
                <c:pt idx="2272">
                  <c:v>3.9248187383656905E-4</c:v>
                </c:pt>
                <c:pt idx="2273">
                  <c:v>3.9248186646721696E-4</c:v>
                </c:pt>
                <c:pt idx="2274">
                  <c:v>3.9248185916382838E-4</c:v>
                </c:pt>
                <c:pt idx="2275">
                  <c:v>3.9248185089711603E-4</c:v>
                </c:pt>
                <c:pt idx="2276">
                  <c:v>3.9248184373310413E-4</c:v>
                </c:pt>
                <c:pt idx="2277">
                  <c:v>3.9248183663322486E-4</c:v>
                </c:pt>
                <c:pt idx="2278">
                  <c:v>3.9248182959690633E-4</c:v>
                </c:pt>
                <c:pt idx="2279">
                  <c:v>3.9248182262358169E-4</c:v>
                </c:pt>
                <c:pt idx="2280">
                  <c:v>3.9248181571268921E-4</c:v>
                </c:pt>
                <c:pt idx="2281">
                  <c:v>3.9248180886367208E-4</c:v>
                </c:pt>
                <c:pt idx="2282">
                  <c:v>3.9248180207597847E-4</c:v>
                </c:pt>
                <c:pt idx="2283">
                  <c:v>3.9248179534906143E-4</c:v>
                </c:pt>
                <c:pt idx="2284">
                  <c:v>3.9248178868237887E-4</c:v>
                </c:pt>
                <c:pt idx="2285">
                  <c:v>3.9248178207539351E-4</c:v>
                </c:pt>
                <c:pt idx="2286">
                  <c:v>3.9248177552757285E-4</c:v>
                </c:pt>
                <c:pt idx="2287">
                  <c:v>3.9248176903838909E-4</c:v>
                </c:pt>
                <c:pt idx="2288">
                  <c:v>3.9248176260731917E-4</c:v>
                </c:pt>
                <c:pt idx="2289">
                  <c:v>3.9248175623384461E-4</c:v>
                </c:pt>
                <c:pt idx="2290">
                  <c:v>3.9248174991745168E-4</c:v>
                </c:pt>
                <c:pt idx="2291">
                  <c:v>3.9248174365763094E-4</c:v>
                </c:pt>
                <c:pt idx="2292">
                  <c:v>3.9248173745387783E-4</c:v>
                </c:pt>
                <c:pt idx="2293">
                  <c:v>3.9248173043188682E-4</c:v>
                </c:pt>
                <c:pt idx="2294">
                  <c:v>3.9248172434659949E-4</c:v>
                </c:pt>
                <c:pt idx="2295">
                  <c:v>3.9248171831582243E-4</c:v>
                </c:pt>
                <c:pt idx="2296">
                  <c:v>3.9248171233906905E-4</c:v>
                </c:pt>
                <c:pt idx="2297">
                  <c:v>3.9248170641585737E-4</c:v>
                </c:pt>
                <c:pt idx="2298">
                  <c:v>3.9248170054570952E-4</c:v>
                </c:pt>
                <c:pt idx="2299">
                  <c:v>3.9248169472815193E-4</c:v>
                </c:pt>
                <c:pt idx="2300">
                  <c:v>3.9248168896271519E-4</c:v>
                </c:pt>
                <c:pt idx="2301">
                  <c:v>3.9248168324893418E-4</c:v>
                </c:pt>
                <c:pt idx="2302">
                  <c:v>3.9248167758634779E-4</c:v>
                </c:pt>
                <c:pt idx="2303">
                  <c:v>3.9248167197449907E-4</c:v>
                </c:pt>
                <c:pt idx="2304">
                  <c:v>3.9248166641293506E-4</c:v>
                </c:pt>
                <c:pt idx="2305">
                  <c:v>3.92481660901207E-4</c:v>
                </c:pt>
                <c:pt idx="2306">
                  <c:v>3.9248165543886987E-4</c:v>
                </c:pt>
                <c:pt idx="2307">
                  <c:v>3.9248165002548279E-4</c:v>
                </c:pt>
                <c:pt idx="2308">
                  <c:v>3.9248164466060877E-4</c:v>
                </c:pt>
                <c:pt idx="2309">
                  <c:v>3.9248163934381468E-4</c:v>
                </c:pt>
                <c:pt idx="2310">
                  <c:v>3.9248163407467121E-4</c:v>
                </c:pt>
                <c:pt idx="2311">
                  <c:v>3.9248162885275288E-4</c:v>
                </c:pt>
                <c:pt idx="2312">
                  <c:v>3.924816236776381E-4</c:v>
                </c:pt>
                <c:pt idx="2313">
                  <c:v>3.9248161854890884E-4</c:v>
                </c:pt>
                <c:pt idx="2314">
                  <c:v>3.924816134661509E-4</c:v>
                </c:pt>
                <c:pt idx="2315">
                  <c:v>3.9248160842895378E-4</c:v>
                </c:pt>
                <c:pt idx="2316">
                  <c:v>3.9248160343691065E-4</c:v>
                </c:pt>
                <c:pt idx="2317">
                  <c:v>3.9248159848961813E-4</c:v>
                </c:pt>
                <c:pt idx="2318">
                  <c:v>3.9248159358667664E-4</c:v>
                </c:pt>
                <c:pt idx="2319">
                  <c:v>3.9248158872769E-4</c:v>
                </c:pt>
                <c:pt idx="2320">
                  <c:v>3.9248158391226562E-4</c:v>
                </c:pt>
                <c:pt idx="2321">
                  <c:v>3.9248157914001445E-4</c:v>
                </c:pt>
                <c:pt idx="2322">
                  <c:v>3.9248157441055078E-4</c:v>
                </c:pt>
                <c:pt idx="2323">
                  <c:v>3.9248156972349242E-4</c:v>
                </c:pt>
                <c:pt idx="2324">
                  <c:v>3.9248156507846056E-4</c:v>
                </c:pt>
                <c:pt idx="2325">
                  <c:v>3.9248156047507973E-4</c:v>
                </c:pt>
                <c:pt idx="2326">
                  <c:v>3.9248155591297784E-4</c:v>
                </c:pt>
                <c:pt idx="2327">
                  <c:v>3.9248155074921986E-4</c:v>
                </c:pt>
                <c:pt idx="2328">
                  <c:v>3.924815462743352E-4</c:v>
                </c:pt>
                <c:pt idx="2329">
                  <c:v>3.9248154183958147E-4</c:v>
                </c:pt>
                <c:pt idx="2330">
                  <c:v>3.9248153744460003E-4</c:v>
                </c:pt>
                <c:pt idx="2331">
                  <c:v>3.9248153308903551E-4</c:v>
                </c:pt>
                <c:pt idx="2332">
                  <c:v>3.9248152877253566E-4</c:v>
                </c:pt>
                <c:pt idx="2333">
                  <c:v>3.9248152449475142E-4</c:v>
                </c:pt>
                <c:pt idx="2334">
                  <c:v>3.9248152025533678E-4</c:v>
                </c:pt>
                <c:pt idx="2335">
                  <c:v>3.9248151605394889E-4</c:v>
                </c:pt>
                <c:pt idx="2336">
                  <c:v>3.9248151189024783E-4</c:v>
                </c:pt>
                <c:pt idx="2337">
                  <c:v>3.9248150776389682E-4</c:v>
                </c:pt>
                <c:pt idx="2338">
                  <c:v>3.9248150367456199E-4</c:v>
                </c:pt>
                <c:pt idx="2339">
                  <c:v>3.924814996219125E-4</c:v>
                </c:pt>
                <c:pt idx="2340">
                  <c:v>3.9248149560562043E-4</c:v>
                </c:pt>
                <c:pt idx="2341">
                  <c:v>3.9248148936698045E-4</c:v>
                </c:pt>
                <c:pt idx="2342">
                  <c:v>3.924814854426935E-4</c:v>
                </c:pt>
                <c:pt idx="2343">
                  <c:v>3.9248148155361651E-4</c:v>
                </c:pt>
                <c:pt idx="2344">
                  <c:v>3.9248147769943467E-4</c:v>
                </c:pt>
                <c:pt idx="2345">
                  <c:v>3.9248147387983606E-4</c:v>
                </c:pt>
                <c:pt idx="2346">
                  <c:v>3.9248147009451141E-4</c:v>
                </c:pt>
                <c:pt idx="2347">
                  <c:v>3.9248146634315433E-4</c:v>
                </c:pt>
                <c:pt idx="2348">
                  <c:v>3.9248146262546108E-4</c:v>
                </c:pt>
                <c:pt idx="2349">
                  <c:v>3.9248145894113062E-4</c:v>
                </c:pt>
                <c:pt idx="2350">
                  <c:v>3.9248145528986465E-4</c:v>
                </c:pt>
                <c:pt idx="2351">
                  <c:v>3.9248145167136754E-4</c:v>
                </c:pt>
                <c:pt idx="2352">
                  <c:v>3.9248144808534614E-4</c:v>
                </c:pt>
                <c:pt idx="2353">
                  <c:v>3.924814445315101E-4</c:v>
                </c:pt>
                <c:pt idx="2354">
                  <c:v>3.9248144100957155E-4</c:v>
                </c:pt>
                <c:pt idx="2355">
                  <c:v>3.9248143751924525E-4</c:v>
                </c:pt>
                <c:pt idx="2356">
                  <c:v>3.9248143406024838E-4</c:v>
                </c:pt>
                <c:pt idx="2357">
                  <c:v>3.9248143063230079E-4</c:v>
                </c:pt>
                <c:pt idx="2358">
                  <c:v>3.9248142723512469E-4</c:v>
                </c:pt>
                <c:pt idx="2359">
                  <c:v>3.9248142386844493E-4</c:v>
                </c:pt>
                <c:pt idx="2360">
                  <c:v>3.9248142053198865E-4</c:v>
                </c:pt>
                <c:pt idx="2361">
                  <c:v>3.9248141722548541E-4</c:v>
                </c:pt>
                <c:pt idx="2362">
                  <c:v>3.9248141394866742E-4</c:v>
                </c:pt>
                <c:pt idx="2363">
                  <c:v>3.9248141070126897E-4</c:v>
                </c:pt>
                <c:pt idx="2364">
                  <c:v>3.9248140748302689E-4</c:v>
                </c:pt>
                <c:pt idx="2365">
                  <c:v>3.9248140429368037E-4</c:v>
                </c:pt>
                <c:pt idx="2366">
                  <c:v>3.9248140113297083E-4</c:v>
                </c:pt>
                <c:pt idx="2367">
                  <c:v>3.9248139800064207E-4</c:v>
                </c:pt>
                <c:pt idx="2368">
                  <c:v>3.9248139489644006E-4</c:v>
                </c:pt>
                <c:pt idx="2369">
                  <c:v>3.9248139182011322E-4</c:v>
                </c:pt>
                <c:pt idx="2370">
                  <c:v>3.9248138877141212E-4</c:v>
                </c:pt>
                <c:pt idx="2371">
                  <c:v>3.9248138575008939E-4</c:v>
                </c:pt>
                <c:pt idx="2372">
                  <c:v>3.9248138275590019E-4</c:v>
                </c:pt>
                <c:pt idx="2373">
                  <c:v>3.9248137978860163E-4</c:v>
                </c:pt>
                <c:pt idx="2374">
                  <c:v>3.9248137684795299E-4</c:v>
                </c:pt>
                <c:pt idx="2375">
                  <c:v>3.9248137393371583E-4</c:v>
                </c:pt>
                <c:pt idx="2376">
                  <c:v>3.924813710456537E-4</c:v>
                </c:pt>
                <c:pt idx="2377">
                  <c:v>3.9248136818353235E-4</c:v>
                </c:pt>
                <c:pt idx="2378">
                  <c:v>3.9248136534711961E-4</c:v>
                </c:pt>
                <c:pt idx="2379">
                  <c:v>3.9248136253618529E-4</c:v>
                </c:pt>
                <c:pt idx="2380">
                  <c:v>3.9248135975050133E-4</c:v>
                </c:pt>
                <c:pt idx="2381">
                  <c:v>3.9248135698984174E-4</c:v>
                </c:pt>
                <c:pt idx="2382">
                  <c:v>3.924813542539824E-4</c:v>
                </c:pt>
                <c:pt idx="2383">
                  <c:v>3.9248135154270139E-4</c:v>
                </c:pt>
                <c:pt idx="2384">
                  <c:v>3.924813488557786E-4</c:v>
                </c:pt>
                <c:pt idx="2385">
                  <c:v>3.9248134619299601E-4</c:v>
                </c:pt>
                <c:pt idx="2386">
                  <c:v>3.9248134355413737E-4</c:v>
                </c:pt>
                <c:pt idx="2387">
                  <c:v>3.9248134093898855E-4</c:v>
                </c:pt>
                <c:pt idx="2388">
                  <c:v>3.9248133834733721E-4</c:v>
                </c:pt>
                <c:pt idx="2389">
                  <c:v>3.9248133577897296E-4</c:v>
                </c:pt>
                <c:pt idx="2390">
                  <c:v>3.9248133323368731E-4</c:v>
                </c:pt>
                <c:pt idx="2391">
                  <c:v>3.924813307112735E-4</c:v>
                </c:pt>
                <c:pt idx="2392">
                  <c:v>3.9248132821152678E-4</c:v>
                </c:pt>
                <c:pt idx="2393">
                  <c:v>3.9248132573424407E-4</c:v>
                </c:pt>
                <c:pt idx="2394">
                  <c:v>3.9248132327922433E-4</c:v>
                </c:pt>
                <c:pt idx="2395">
                  <c:v>3.9248132084626798E-4</c:v>
                </c:pt>
                <c:pt idx="2396">
                  <c:v>3.9248131843517756E-4</c:v>
                </c:pt>
                <c:pt idx="2397">
                  <c:v>3.9248131604575708E-4</c:v>
                </c:pt>
                <c:pt idx="2398">
                  <c:v>3.9248131367781259E-4</c:v>
                </c:pt>
                <c:pt idx="2399">
                  <c:v>3.9248131133115159E-4</c:v>
                </c:pt>
                <c:pt idx="2400">
                  <c:v>3.9248130900558352E-4</c:v>
                </c:pt>
                <c:pt idx="2401">
                  <c:v>3.924813067009193E-4</c:v>
                </c:pt>
                <c:pt idx="2402">
                  <c:v>3.924813044169718E-4</c:v>
                </c:pt>
                <c:pt idx="2403">
                  <c:v>3.9248130215355535E-4</c:v>
                </c:pt>
                <c:pt idx="2404">
                  <c:v>3.9248129991048601E-4</c:v>
                </c:pt>
                <c:pt idx="2405">
                  <c:v>3.9248129768758153E-4</c:v>
                </c:pt>
                <c:pt idx="2406">
                  <c:v>3.9248129548466118E-4</c:v>
                </c:pt>
                <c:pt idx="2407">
                  <c:v>3.9248129330154595E-4</c:v>
                </c:pt>
                <c:pt idx="2408">
                  <c:v>3.9248129113805835E-4</c:v>
                </c:pt>
                <c:pt idx="2409">
                  <c:v>3.9248128899402248E-4</c:v>
                </c:pt>
                <c:pt idx="2410">
                  <c:v>3.924812868692641E-4</c:v>
                </c:pt>
                <c:pt idx="2411">
                  <c:v>3.924812847636104E-4</c:v>
                </c:pt>
                <c:pt idx="2412">
                  <c:v>3.9248128267689022E-4</c:v>
                </c:pt>
                <c:pt idx="2413">
                  <c:v>3.9248128060893385E-4</c:v>
                </c:pt>
                <c:pt idx="2414">
                  <c:v>3.9248127855957311E-4</c:v>
                </c:pt>
                <c:pt idx="2415">
                  <c:v>3.9248127652864137E-4</c:v>
                </c:pt>
                <c:pt idx="2416">
                  <c:v>3.9248127451597346E-4</c:v>
                </c:pt>
                <c:pt idx="2417">
                  <c:v>3.9248127252140564E-4</c:v>
                </c:pt>
                <c:pt idx="2418">
                  <c:v>3.9248127054477574E-4</c:v>
                </c:pt>
                <c:pt idx="2419">
                  <c:v>3.924812685859229E-4</c:v>
                </c:pt>
                <c:pt idx="2420">
                  <c:v>3.924812666446878E-4</c:v>
                </c:pt>
                <c:pt idx="2421">
                  <c:v>3.9248126472091253E-4</c:v>
                </c:pt>
                <c:pt idx="2422">
                  <c:v>3.9248126281444054E-4</c:v>
                </c:pt>
                <c:pt idx="2423">
                  <c:v>3.9248126092511672E-4</c:v>
                </c:pt>
                <c:pt idx="2424">
                  <c:v>3.9248125905278728E-4</c:v>
                </c:pt>
                <c:pt idx="2425">
                  <c:v>3.9248125719729994E-4</c:v>
                </c:pt>
                <c:pt idx="2426">
                  <c:v>3.9248125535850368E-4</c:v>
                </c:pt>
                <c:pt idx="2427">
                  <c:v>3.9248125353624877E-4</c:v>
                </c:pt>
                <c:pt idx="2428">
                  <c:v>3.9248125173038699E-4</c:v>
                </c:pt>
                <c:pt idx="2429">
                  <c:v>3.9248124994077134E-4</c:v>
                </c:pt>
                <c:pt idx="2430">
                  <c:v>3.9248124816725608E-4</c:v>
                </c:pt>
                <c:pt idx="2431">
                  <c:v>3.9248124640969687E-4</c:v>
                </c:pt>
                <c:pt idx="2432">
                  <c:v>3.9248124466795064E-4</c:v>
                </c:pt>
                <c:pt idx="2433">
                  <c:v>3.9248124294187557E-4</c:v>
                </c:pt>
                <c:pt idx="2434">
                  <c:v>3.9248124123133105E-4</c:v>
                </c:pt>
                <c:pt idx="2435">
                  <c:v>3.9248123953617792E-4</c:v>
                </c:pt>
                <c:pt idx="2436">
                  <c:v>3.9248123785627805E-4</c:v>
                </c:pt>
                <c:pt idx="2437">
                  <c:v>3.9248123619149467E-4</c:v>
                </c:pt>
                <c:pt idx="2438">
                  <c:v>3.9248123454169214E-4</c:v>
                </c:pt>
                <c:pt idx="2439">
                  <c:v>3.9248123290673619E-4</c:v>
                </c:pt>
                <c:pt idx="2440">
                  <c:v>3.9248123128649356E-4</c:v>
                </c:pt>
                <c:pt idx="2441">
                  <c:v>3.9248122968083227E-4</c:v>
                </c:pt>
                <c:pt idx="2442">
                  <c:v>3.924812280896216E-4</c:v>
                </c:pt>
                <c:pt idx="2443">
                  <c:v>3.9248122651273177E-4</c:v>
                </c:pt>
                <c:pt idx="2444">
                  <c:v>3.9248122495003448E-4</c:v>
                </c:pt>
                <c:pt idx="2445">
                  <c:v>3.9248122340140227E-4</c:v>
                </c:pt>
                <c:pt idx="2446">
                  <c:v>3.9248122186670906E-4</c:v>
                </c:pt>
                <c:pt idx="2447">
                  <c:v>3.9248122034582966E-4</c:v>
                </c:pt>
                <c:pt idx="2448">
                  <c:v>3.9248121883864027E-4</c:v>
                </c:pt>
                <c:pt idx="2449">
                  <c:v>3.9248121734501793E-4</c:v>
                </c:pt>
                <c:pt idx="2450">
                  <c:v>3.9248121586484095E-4</c:v>
                </c:pt>
                <c:pt idx="2451">
                  <c:v>3.9248121439798875E-4</c:v>
                </c:pt>
                <c:pt idx="2452">
                  <c:v>3.9248121294434166E-4</c:v>
                </c:pt>
                <c:pt idx="2453">
                  <c:v>3.9248121150378126E-4</c:v>
                </c:pt>
                <c:pt idx="2454">
                  <c:v>3.9248121007619003E-4</c:v>
                </c:pt>
                <c:pt idx="2455">
                  <c:v>3.9248120866145164E-4</c:v>
                </c:pt>
                <c:pt idx="2456">
                  <c:v>3.9248120725945073E-4</c:v>
                </c:pt>
                <c:pt idx="2457">
                  <c:v>3.9248120587007297E-4</c:v>
                </c:pt>
                <c:pt idx="2458">
                  <c:v>3.9248120449320511E-4</c:v>
                </c:pt>
                <c:pt idx="2459">
                  <c:v>3.9248120312873478E-4</c:v>
                </c:pt>
                <c:pt idx="2460">
                  <c:v>3.9248120177655079E-4</c:v>
                </c:pt>
                <c:pt idx="2461">
                  <c:v>3.9248120043654282E-4</c:v>
                </c:pt>
                <c:pt idx="2462">
                  <c:v>3.9248119910860159E-4</c:v>
                </c:pt>
                <c:pt idx="2463">
                  <c:v>3.9248119779261873E-4</c:v>
                </c:pt>
                <c:pt idx="2464">
                  <c:v>3.9248119648848691E-4</c:v>
                </c:pt>
                <c:pt idx="2465">
                  <c:v>3.9248119519609981E-4</c:v>
                </c:pt>
                <c:pt idx="2466">
                  <c:v>3.924811939153519E-4</c:v>
                </c:pt>
                <c:pt idx="2467">
                  <c:v>3.9248119264613876E-4</c:v>
                </c:pt>
                <c:pt idx="2468">
                  <c:v>3.9248119138835679E-4</c:v>
                </c:pt>
                <c:pt idx="2469">
                  <c:v>3.9248119014190333E-4</c:v>
                </c:pt>
                <c:pt idx="2470">
                  <c:v>3.9248118890667673E-4</c:v>
                </c:pt>
                <c:pt idx="2471">
                  <c:v>3.9248118768257616E-4</c:v>
                </c:pt>
                <c:pt idx="2472">
                  <c:v>3.924811864695017E-4</c:v>
                </c:pt>
                <c:pt idx="2473">
                  <c:v>3.9248118526735433E-4</c:v>
                </c:pt>
                <c:pt idx="2474">
                  <c:v>3.9248118407603602E-4</c:v>
                </c:pt>
                <c:pt idx="2475">
                  <c:v>3.9248118289544941E-4</c:v>
                </c:pt>
                <c:pt idx="2476">
                  <c:v>3.9248118172549812E-4</c:v>
                </c:pt>
                <c:pt idx="2477">
                  <c:v>3.9248118056608674E-4</c:v>
                </c:pt>
                <c:pt idx="2478">
                  <c:v>3.9248117941712056E-4</c:v>
                </c:pt>
                <c:pt idx="2479">
                  <c:v>3.9248117827850581E-4</c:v>
                </c:pt>
                <c:pt idx="2480">
                  <c:v>3.9248117715014939E-4</c:v>
                </c:pt>
                <c:pt idx="2481">
                  <c:v>3.9248117603195933E-4</c:v>
                </c:pt>
                <c:pt idx="2482">
                  <c:v>3.9248117492384421E-4</c:v>
                </c:pt>
                <c:pt idx="2483">
                  <c:v>3.9248117382571356E-4</c:v>
                </c:pt>
                <c:pt idx="2484">
                  <c:v>3.9248117273747767E-4</c:v>
                </c:pt>
                <c:pt idx="2485">
                  <c:v>3.9248117165904773E-4</c:v>
                </c:pt>
                <c:pt idx="2486">
                  <c:v>3.9248117059033556E-4</c:v>
                </c:pt>
                <c:pt idx="2487">
                  <c:v>3.9248116953125392E-4</c:v>
                </c:pt>
                <c:pt idx="2488">
                  <c:v>3.9248116848171629E-4</c:v>
                </c:pt>
                <c:pt idx="2489">
                  <c:v>3.9248116744163692E-4</c:v>
                </c:pt>
                <c:pt idx="2490">
                  <c:v>3.924811664109308E-4</c:v>
                </c:pt>
                <c:pt idx="2491">
                  <c:v>3.9248116538951374E-4</c:v>
                </c:pt>
                <c:pt idx="2492">
                  <c:v>3.9248116437730232E-4</c:v>
                </c:pt>
                <c:pt idx="2493">
                  <c:v>3.9248116337421376E-4</c:v>
                </c:pt>
                <c:pt idx="2494">
                  <c:v>3.9248116238016614E-4</c:v>
                </c:pt>
                <c:pt idx="2495">
                  <c:v>3.9248116139507815E-4</c:v>
                </c:pt>
                <c:pt idx="2496">
                  <c:v>3.9248116041886935E-4</c:v>
                </c:pt>
                <c:pt idx="2497">
                  <c:v>3.9248115945145993E-4</c:v>
                </c:pt>
                <c:pt idx="2498">
                  <c:v>3.9248115849277085E-4</c:v>
                </c:pt>
                <c:pt idx="2499">
                  <c:v>3.9248115754272363E-4</c:v>
                </c:pt>
                <c:pt idx="2500">
                  <c:v>3.9248115660124074E-4</c:v>
                </c:pt>
                <c:pt idx="2501">
                  <c:v>3.9248115566824514E-4</c:v>
                </c:pt>
                <c:pt idx="2502">
                  <c:v>3.9248115474366051E-4</c:v>
                </c:pt>
                <c:pt idx="2503">
                  <c:v>3.9248115382741134E-4</c:v>
                </c:pt>
                <c:pt idx="2504">
                  <c:v>3.924811529194227E-4</c:v>
                </c:pt>
                <c:pt idx="2505">
                  <c:v>3.9248115201962028E-4</c:v>
                </c:pt>
                <c:pt idx="2506">
                  <c:v>3.9248115112793051E-4</c:v>
                </c:pt>
                <c:pt idx="2507">
                  <c:v>3.9248115024428048E-4</c:v>
                </c:pt>
                <c:pt idx="2508">
                  <c:v>3.9248114936859797E-4</c:v>
                </c:pt>
                <c:pt idx="2509">
                  <c:v>3.9248114850081128E-4</c:v>
                </c:pt>
                <c:pt idx="2510">
                  <c:v>3.9248114764084944E-4</c:v>
                </c:pt>
                <c:pt idx="2511">
                  <c:v>3.9248114678864214E-4</c:v>
                </c:pt>
                <c:pt idx="2512">
                  <c:v>3.9248114594411966E-4</c:v>
                </c:pt>
                <c:pt idx="2513">
                  <c:v>3.9248114510721284E-4</c:v>
                </c:pt>
                <c:pt idx="2514">
                  <c:v>3.9248114427785331E-4</c:v>
                </c:pt>
                <c:pt idx="2515">
                  <c:v>3.9248114345597315E-4</c:v>
                </c:pt>
                <c:pt idx="2516">
                  <c:v>3.9248114264150513E-4</c:v>
                </c:pt>
                <c:pt idx="2517">
                  <c:v>3.9248114183438259E-4</c:v>
                </c:pt>
                <c:pt idx="2518">
                  <c:v>3.9248114103453949E-4</c:v>
                </c:pt>
                <c:pt idx="2519">
                  <c:v>3.9248114024191034E-4</c:v>
                </c:pt>
                <c:pt idx="2520">
                  <c:v>3.9248113945643032E-4</c:v>
                </c:pt>
                <c:pt idx="2521">
                  <c:v>3.9248113867803512E-4</c:v>
                </c:pt>
                <c:pt idx="2522">
                  <c:v>3.92481137906661E-4</c:v>
                </c:pt>
                <c:pt idx="2523">
                  <c:v>3.9248113714224485E-4</c:v>
                </c:pt>
                <c:pt idx="2524">
                  <c:v>3.9248113638472407E-4</c:v>
                </c:pt>
                <c:pt idx="2525">
                  <c:v>3.9248113563403663E-4</c:v>
                </c:pt>
                <c:pt idx="2526">
                  <c:v>3.9248113489012113E-4</c:v>
                </c:pt>
                <c:pt idx="2527">
                  <c:v>3.9248113415291661E-4</c:v>
                </c:pt>
                <c:pt idx="2528">
                  <c:v>3.9248113342236276E-4</c:v>
                </c:pt>
                <c:pt idx="2529">
                  <c:v>3.9248113269839966E-4</c:v>
                </c:pt>
                <c:pt idx="2530">
                  <c:v>3.9248113198096812E-4</c:v>
                </c:pt>
                <c:pt idx="2531">
                  <c:v>3.9248113127000932E-4</c:v>
                </c:pt>
                <c:pt idx="2532">
                  <c:v>3.9248113056546509E-4</c:v>
                </c:pt>
                <c:pt idx="2533">
                  <c:v>3.9248112986727771E-4</c:v>
                </c:pt>
                <c:pt idx="2534">
                  <c:v>3.9248112917538992E-4</c:v>
                </c:pt>
                <c:pt idx="2535">
                  <c:v>3.9248112839230224E-4</c:v>
                </c:pt>
                <c:pt idx="2536">
                  <c:v>3.9248112771372357E-4</c:v>
                </c:pt>
                <c:pt idx="2537">
                  <c:v>3.924811270412681E-4</c:v>
                </c:pt>
                <c:pt idx="2538">
                  <c:v>3.9248112637488075E-4</c:v>
                </c:pt>
                <c:pt idx="2539">
                  <c:v>3.9248112571450697E-4</c:v>
                </c:pt>
                <c:pt idx="2540">
                  <c:v>3.9248112506009262E-4</c:v>
                </c:pt>
                <c:pt idx="2541">
                  <c:v>3.9248112441158409E-4</c:v>
                </c:pt>
                <c:pt idx="2542">
                  <c:v>3.9248112376892818E-4</c:v>
                </c:pt>
                <c:pt idx="2543">
                  <c:v>3.9248112313207233E-4</c:v>
                </c:pt>
                <c:pt idx="2544">
                  <c:v>3.924811225009642E-4</c:v>
                </c:pt>
                <c:pt idx="2545">
                  <c:v>3.9248112187555221E-4</c:v>
                </c:pt>
                <c:pt idx="2546">
                  <c:v>3.9248112125578501E-4</c:v>
                </c:pt>
                <c:pt idx="2547">
                  <c:v>3.9248112064161185E-4</c:v>
                </c:pt>
                <c:pt idx="2548">
                  <c:v>3.9248112003298233E-4</c:v>
                </c:pt>
                <c:pt idx="2549">
                  <c:v>3.9248111942984663E-4</c:v>
                </c:pt>
                <c:pt idx="2550">
                  <c:v>3.9248111883215524E-4</c:v>
                </c:pt>
                <c:pt idx="2551">
                  <c:v>3.9248111823985912E-4</c:v>
                </c:pt>
                <c:pt idx="2552">
                  <c:v>3.9248111765290985E-4</c:v>
                </c:pt>
                <c:pt idx="2553">
                  <c:v>3.9248111707125913E-4</c:v>
                </c:pt>
                <c:pt idx="2554">
                  <c:v>3.9248111649485936E-4</c:v>
                </c:pt>
                <c:pt idx="2555">
                  <c:v>3.9248111592366327E-4</c:v>
                </c:pt>
                <c:pt idx="2556">
                  <c:v>3.9248111535762403E-4</c:v>
                </c:pt>
                <c:pt idx="2557">
                  <c:v>3.9248111479669518E-4</c:v>
                </c:pt>
                <c:pt idx="2558">
                  <c:v>3.9248111424083069E-4</c:v>
                </c:pt>
                <c:pt idx="2559">
                  <c:v>3.9248111368998502E-4</c:v>
                </c:pt>
                <c:pt idx="2560">
                  <c:v>3.9248111314411297E-4</c:v>
                </c:pt>
                <c:pt idx="2561">
                  <c:v>3.9248111260316976E-4</c:v>
                </c:pt>
                <c:pt idx="2562">
                  <c:v>3.9248111206711099E-4</c:v>
                </c:pt>
                <c:pt idx="2563">
                  <c:v>3.9248111153589269E-4</c:v>
                </c:pt>
                <c:pt idx="2564">
                  <c:v>3.9248111100947128E-4</c:v>
                </c:pt>
                <c:pt idx="2565">
                  <c:v>3.9248111048780361E-4</c:v>
                </c:pt>
                <c:pt idx="2566">
                  <c:v>3.924811099708468E-4</c:v>
                </c:pt>
                <c:pt idx="2567">
                  <c:v>3.9248110945855845E-4</c:v>
                </c:pt>
                <c:pt idx="2568">
                  <c:v>3.9248110895089656E-4</c:v>
                </c:pt>
                <c:pt idx="2569">
                  <c:v>3.9248110844781944E-4</c:v>
                </c:pt>
                <c:pt idx="2570">
                  <c:v>3.9248110794928577E-4</c:v>
                </c:pt>
                <c:pt idx="2571">
                  <c:v>3.9248110745525468E-4</c:v>
                </c:pt>
                <c:pt idx="2572">
                  <c:v>3.9248110696568558E-4</c:v>
                </c:pt>
                <c:pt idx="2573">
                  <c:v>3.9248110648053833E-4</c:v>
                </c:pt>
                <c:pt idx="2574">
                  <c:v>3.9248110599977306E-4</c:v>
                </c:pt>
                <c:pt idx="2575">
                  <c:v>3.9248110552335034E-4</c:v>
                </c:pt>
                <c:pt idx="2576">
                  <c:v>3.9248110505123103E-4</c:v>
                </c:pt>
                <c:pt idx="2577">
                  <c:v>3.9248110458337633E-4</c:v>
                </c:pt>
                <c:pt idx="2578">
                  <c:v>3.924811041197479E-4</c:v>
                </c:pt>
                <c:pt idx="2579">
                  <c:v>3.9248110366030763E-4</c:v>
                </c:pt>
                <c:pt idx="2580">
                  <c:v>3.924811032050178E-4</c:v>
                </c:pt>
                <c:pt idx="2581">
                  <c:v>3.92481102753841E-4</c:v>
                </c:pt>
                <c:pt idx="2582">
                  <c:v>3.924811023067402E-4</c:v>
                </c:pt>
                <c:pt idx="2583">
                  <c:v>3.9248110186367865E-4</c:v>
                </c:pt>
                <c:pt idx="2584">
                  <c:v>3.9248110142462003E-4</c:v>
                </c:pt>
                <c:pt idx="2585">
                  <c:v>3.9248110098952818E-4</c:v>
                </c:pt>
                <c:pt idx="2586">
                  <c:v>3.9248110055836743E-4</c:v>
                </c:pt>
                <c:pt idx="2587">
                  <c:v>3.9248110007038045E-4</c:v>
                </c:pt>
                <c:pt idx="2588">
                  <c:v>3.9248109964752458E-4</c:v>
                </c:pt>
                <c:pt idx="2589">
                  <c:v>3.9248109922848955E-4</c:v>
                </c:pt>
                <c:pt idx="2590">
                  <c:v>3.9248109881324087E-4</c:v>
                </c:pt>
                <c:pt idx="2591">
                  <c:v>3.9248109840174451E-4</c:v>
                </c:pt>
                <c:pt idx="2592">
                  <c:v>3.9248109799396659E-4</c:v>
                </c:pt>
                <c:pt idx="2593">
                  <c:v>3.9248109758987365E-4</c:v>
                </c:pt>
                <c:pt idx="2594">
                  <c:v>3.9248109718943247E-4</c:v>
                </c:pt>
                <c:pt idx="2595">
                  <c:v>3.9248109679261009E-4</c:v>
                </c:pt>
                <c:pt idx="2596">
                  <c:v>3.9248109639937397E-4</c:v>
                </c:pt>
                <c:pt idx="2597">
                  <c:v>3.924810960096917E-4</c:v>
                </c:pt>
                <c:pt idx="2598">
                  <c:v>3.9248109562353136E-4</c:v>
                </c:pt>
                <c:pt idx="2599">
                  <c:v>3.9248109524086112E-4</c:v>
                </c:pt>
                <c:pt idx="2600">
                  <c:v>3.9248109486164954E-4</c:v>
                </c:pt>
                <c:pt idx="2601">
                  <c:v>3.9248109448586545E-4</c:v>
                </c:pt>
                <c:pt idx="2602">
                  <c:v>3.92481094113478E-4</c:v>
                </c:pt>
                <c:pt idx="2603">
                  <c:v>3.924810937444565E-4</c:v>
                </c:pt>
                <c:pt idx="2604">
                  <c:v>3.9248109337877067E-4</c:v>
                </c:pt>
                <c:pt idx="2605">
                  <c:v>3.9248109301639041E-4</c:v>
                </c:pt>
                <c:pt idx="2606">
                  <c:v>3.924810926572859E-4</c:v>
                </c:pt>
                <c:pt idx="2607">
                  <c:v>3.9248109230142765E-4</c:v>
                </c:pt>
                <c:pt idx="2608">
                  <c:v>3.9248109194878634E-4</c:v>
                </c:pt>
                <c:pt idx="2609">
                  <c:v>3.9248109159933302E-4</c:v>
                </c:pt>
                <c:pt idx="2610">
                  <c:v>3.9248109125303895E-4</c:v>
                </c:pt>
                <c:pt idx="2611">
                  <c:v>3.9248109090987557E-4</c:v>
                </c:pt>
                <c:pt idx="2612">
                  <c:v>3.9248109056981475E-4</c:v>
                </c:pt>
                <c:pt idx="2613">
                  <c:v>3.924810902328285E-4</c:v>
                </c:pt>
                <c:pt idx="2614">
                  <c:v>3.9248108989888903E-4</c:v>
                </c:pt>
                <c:pt idx="2615">
                  <c:v>3.924810895679689E-4</c:v>
                </c:pt>
                <c:pt idx="2616">
                  <c:v>3.9248108924004095E-4</c:v>
                </c:pt>
                <c:pt idx="2617">
                  <c:v>3.9248108891507807E-4</c:v>
                </c:pt>
                <c:pt idx="2618">
                  <c:v>3.9248108859305365E-4</c:v>
                </c:pt>
                <c:pt idx="2619">
                  <c:v>3.9248108827394108E-4</c:v>
                </c:pt>
                <c:pt idx="2620">
                  <c:v>3.9248108795771416E-4</c:v>
                </c:pt>
                <c:pt idx="2621">
                  <c:v>3.9248108764434688E-4</c:v>
                </c:pt>
                <c:pt idx="2622">
                  <c:v>3.9248108733381344E-4</c:v>
                </c:pt>
                <c:pt idx="2623">
                  <c:v>3.9248108702608824E-4</c:v>
                </c:pt>
                <c:pt idx="2624">
                  <c:v>3.9248108672114602E-4</c:v>
                </c:pt>
                <c:pt idx="2625">
                  <c:v>3.9248108641896158E-4</c:v>
                </c:pt>
                <c:pt idx="2626">
                  <c:v>3.9248108611951015E-4</c:v>
                </c:pt>
                <c:pt idx="2627">
                  <c:v>3.92481085822767E-4</c:v>
                </c:pt>
                <c:pt idx="2628">
                  <c:v>3.9248108552870773E-4</c:v>
                </c:pt>
                <c:pt idx="2629">
                  <c:v>3.9248108523730818E-4</c:v>
                </c:pt>
                <c:pt idx="2630">
                  <c:v>3.9248108494854426E-4</c:v>
                </c:pt>
                <c:pt idx="2631">
                  <c:v>3.924810846623923E-4</c:v>
                </c:pt>
                <c:pt idx="2632">
                  <c:v>3.9248108437882866E-4</c:v>
                </c:pt>
                <c:pt idx="2633">
                  <c:v>3.9248108409782996E-4</c:v>
                </c:pt>
                <c:pt idx="2634">
                  <c:v>3.9248108381937318E-4</c:v>
                </c:pt>
                <c:pt idx="2635">
                  <c:v>3.9248108354343527E-4</c:v>
                </c:pt>
                <c:pt idx="2636">
                  <c:v>3.9248108326999357E-4</c:v>
                </c:pt>
                <c:pt idx="2637">
                  <c:v>3.9248108299902559E-4</c:v>
                </c:pt>
                <c:pt idx="2638">
                  <c:v>3.9248108273050888E-4</c:v>
                </c:pt>
                <c:pt idx="2639">
                  <c:v>3.9248108242660599E-4</c:v>
                </c:pt>
                <c:pt idx="2640">
                  <c:v>3.9248108216326797E-4</c:v>
                </c:pt>
                <c:pt idx="2641">
                  <c:v>3.9248108190231249E-4</c:v>
                </c:pt>
                <c:pt idx="2642">
                  <c:v>3.9248108164371802E-4</c:v>
                </c:pt>
                <c:pt idx="2643">
                  <c:v>3.924810813874632E-4</c:v>
                </c:pt>
                <c:pt idx="2644">
                  <c:v>3.9248108113352701E-4</c:v>
                </c:pt>
                <c:pt idx="2645">
                  <c:v>3.9248108088188845E-4</c:v>
                </c:pt>
                <c:pt idx="2646">
                  <c:v>3.9248108063252689E-4</c:v>
                </c:pt>
                <c:pt idx="2647">
                  <c:v>3.9248108038542165E-4</c:v>
                </c:pt>
                <c:pt idx="2648">
                  <c:v>3.9248108014055242E-4</c:v>
                </c:pt>
                <c:pt idx="2649">
                  <c:v>3.9248107989789903E-4</c:v>
                </c:pt>
                <c:pt idx="2650">
                  <c:v>3.9248107965744148E-4</c:v>
                </c:pt>
                <c:pt idx="2651">
                  <c:v>3.9248107941915997E-4</c:v>
                </c:pt>
                <c:pt idx="2652">
                  <c:v>3.924810790490668E-4</c:v>
                </c:pt>
                <c:pt idx="2653">
                  <c:v>3.9248107881629098E-4</c:v>
                </c:pt>
                <c:pt idx="2654">
                  <c:v>3.9248107858562181E-4</c:v>
                </c:pt>
                <c:pt idx="2655">
                  <c:v>3.9248107835704034E-4</c:v>
                </c:pt>
                <c:pt idx="2656">
                  <c:v>3.9248107813052768E-4</c:v>
                </c:pt>
                <c:pt idx="2657">
                  <c:v>3.9248107790606514E-4</c:v>
                </c:pt>
                <c:pt idx="2658">
                  <c:v>3.9248107768363424E-4</c:v>
                </c:pt>
                <c:pt idx="2659">
                  <c:v>3.9248107746321664E-4</c:v>
                </c:pt>
                <c:pt idx="2660">
                  <c:v>3.9248107724479414E-4</c:v>
                </c:pt>
                <c:pt idx="2661">
                  <c:v>3.9248107702834873E-4</c:v>
                </c:pt>
                <c:pt idx="2662">
                  <c:v>3.9248107681386259E-4</c:v>
                </c:pt>
                <c:pt idx="2663">
                  <c:v>3.9248107660131803E-4</c:v>
                </c:pt>
                <c:pt idx="2664">
                  <c:v>3.9248107639069745E-4</c:v>
                </c:pt>
                <c:pt idx="2665">
                  <c:v>3.924810761819836E-4</c:v>
                </c:pt>
                <c:pt idx="2666">
                  <c:v>3.9248107597515913E-4</c:v>
                </c:pt>
                <c:pt idx="2667">
                  <c:v>3.9248107577020708E-4</c:v>
                </c:pt>
                <c:pt idx="2668">
                  <c:v>3.9248107556711048E-4</c:v>
                </c:pt>
                <c:pt idx="2669">
                  <c:v>3.9248107536585264E-4</c:v>
                </c:pt>
                <c:pt idx="2670">
                  <c:v>3.924810751664169E-4</c:v>
                </c:pt>
                <c:pt idx="2671">
                  <c:v>3.9248107496878679E-4</c:v>
                </c:pt>
                <c:pt idx="2672">
                  <c:v>3.9248107477294605E-4</c:v>
                </c:pt>
                <c:pt idx="2673">
                  <c:v>3.9248107457887853E-4</c:v>
                </c:pt>
                <c:pt idx="2674">
                  <c:v>3.9248107438656817E-4</c:v>
                </c:pt>
                <c:pt idx="2675">
                  <c:v>3.9248107419599909E-4</c:v>
                </c:pt>
                <c:pt idx="2676">
                  <c:v>3.9248107400715563E-4</c:v>
                </c:pt>
                <c:pt idx="2677">
                  <c:v>3.9248107382002217E-4</c:v>
                </c:pt>
                <c:pt idx="2678">
                  <c:v>3.9248107363458327E-4</c:v>
                </c:pt>
                <c:pt idx="2679">
                  <c:v>3.9248107345082357E-4</c:v>
                </c:pt>
                <c:pt idx="2680">
                  <c:v>3.9248107326872797E-4</c:v>
                </c:pt>
                <c:pt idx="2681">
                  <c:v>3.9248107308828144E-4</c:v>
                </c:pt>
                <c:pt idx="2682">
                  <c:v>3.9248107290946902E-4</c:v>
                </c:pt>
                <c:pt idx="2683">
                  <c:v>3.9248107273227601E-4</c:v>
                </c:pt>
                <c:pt idx="2684">
                  <c:v>3.9248107255668779E-4</c:v>
                </c:pt>
                <c:pt idx="2685">
                  <c:v>3.9248107238268977E-4</c:v>
                </c:pt>
                <c:pt idx="2686">
                  <c:v>3.9248107221026768E-4</c:v>
                </c:pt>
                <c:pt idx="2687">
                  <c:v>3.9248107203940729E-4</c:v>
                </c:pt>
                <c:pt idx="2688">
                  <c:v>3.9248107187009437E-4</c:v>
                </c:pt>
                <c:pt idx="2689">
                  <c:v>3.9248107170231506E-4</c:v>
                </c:pt>
                <c:pt idx="2690">
                  <c:v>3.9248107153605548E-4</c:v>
                </c:pt>
                <c:pt idx="2691">
                  <c:v>3.9248107137130185E-4</c:v>
                </c:pt>
                <c:pt idx="2692">
                  <c:v>3.9248107120804063E-4</c:v>
                </c:pt>
                <c:pt idx="2693">
                  <c:v>3.9248107104625826E-4</c:v>
                </c:pt>
                <c:pt idx="2694">
                  <c:v>3.924810708859414E-4</c:v>
                </c:pt>
                <c:pt idx="2695">
                  <c:v>3.9248107072707689E-4</c:v>
                </c:pt>
                <c:pt idx="2696">
                  <c:v>3.9248107056965149E-4</c:v>
                </c:pt>
                <c:pt idx="2697">
                  <c:v>3.9248107041365226E-4</c:v>
                </c:pt>
                <c:pt idx="2698">
                  <c:v>3.9248107025906628E-4</c:v>
                </c:pt>
                <c:pt idx="2699">
                  <c:v>3.9248107010588082E-4</c:v>
                </c:pt>
                <c:pt idx="2700">
                  <c:v>3.9248106995408319E-4</c:v>
                </c:pt>
                <c:pt idx="2701">
                  <c:v>3.9248106980366087E-4</c:v>
                </c:pt>
                <c:pt idx="2702">
                  <c:v>3.9248106965460145E-4</c:v>
                </c:pt>
                <c:pt idx="2703">
                  <c:v>3.9248106950689251E-4</c:v>
                </c:pt>
                <c:pt idx="2704">
                  <c:v>3.9248106936052196E-4</c:v>
                </c:pt>
                <c:pt idx="2705">
                  <c:v>3.9248106921547761E-4</c:v>
                </c:pt>
                <c:pt idx="2706">
                  <c:v>3.9248106907174753E-4</c:v>
                </c:pt>
                <c:pt idx="2707">
                  <c:v>3.9248106892931985E-4</c:v>
                </c:pt>
                <c:pt idx="2708">
                  <c:v>3.924810687881828E-4</c:v>
                </c:pt>
                <c:pt idx="2709">
                  <c:v>3.9248106864832468E-4</c:v>
                </c:pt>
                <c:pt idx="2710">
                  <c:v>3.9248106850973394E-4</c:v>
                </c:pt>
                <c:pt idx="2711">
                  <c:v>3.9248106837239908E-4</c:v>
                </c:pt>
                <c:pt idx="2712">
                  <c:v>3.9248106823630883E-4</c:v>
                </c:pt>
                <c:pt idx="2713">
                  <c:v>3.9248106810145191E-4</c:v>
                </c:pt>
                <c:pt idx="2714">
                  <c:v>3.9248106796781711E-4</c:v>
                </c:pt>
                <c:pt idx="2715">
                  <c:v>3.9248106783539347E-4</c:v>
                </c:pt>
                <c:pt idx="2716">
                  <c:v>3.9248106770416999E-4</c:v>
                </c:pt>
                <c:pt idx="2717">
                  <c:v>3.9248106757413582E-4</c:v>
                </c:pt>
                <c:pt idx="2718">
                  <c:v>3.9248106744528023E-4</c:v>
                </c:pt>
                <c:pt idx="2719">
                  <c:v>3.9248106731759255E-4</c:v>
                </c:pt>
                <c:pt idx="2720">
                  <c:v>3.9248106719106226E-4</c:v>
                </c:pt>
                <c:pt idx="2721">
                  <c:v>3.9248106706567877E-4</c:v>
                </c:pt>
                <c:pt idx="2722">
                  <c:v>3.9248106694143186E-4</c:v>
                </c:pt>
                <c:pt idx="2723">
                  <c:v>3.9248106681831116E-4</c:v>
                </c:pt>
                <c:pt idx="2724">
                  <c:v>3.9248106669630654E-4</c:v>
                </c:pt>
                <c:pt idx="2725">
                  <c:v>3.9248106657540786E-4</c:v>
                </c:pt>
                <c:pt idx="2726">
                  <c:v>3.9248106645560515E-4</c:v>
                </c:pt>
                <c:pt idx="2727">
                  <c:v>3.9248106633688848E-4</c:v>
                </c:pt>
                <c:pt idx="2728">
                  <c:v>3.9248106621924805E-4</c:v>
                </c:pt>
                <c:pt idx="2729">
                  <c:v>3.9248106610267414E-4</c:v>
                </c:pt>
                <c:pt idx="2730">
                  <c:v>3.9248106598715706E-4</c:v>
                </c:pt>
                <c:pt idx="2731">
                  <c:v>3.9248106587268727E-4</c:v>
                </c:pt>
                <c:pt idx="2732">
                  <c:v>3.9248106575925527E-4</c:v>
                </c:pt>
                <c:pt idx="2733">
                  <c:v>3.9248106564685175E-4</c:v>
                </c:pt>
                <c:pt idx="2734">
                  <c:v>3.9248106553546732E-4</c:v>
                </c:pt>
                <c:pt idx="2735">
                  <c:v>3.9248106542509283E-4</c:v>
                </c:pt>
                <c:pt idx="2736">
                  <c:v>3.9248106531571911E-4</c:v>
                </c:pt>
                <c:pt idx="2737">
                  <c:v>3.9248106520733711E-4</c:v>
                </c:pt>
                <c:pt idx="2738">
                  <c:v>3.9248106509993789E-4</c:v>
                </c:pt>
                <c:pt idx="2739">
                  <c:v>3.9248106499351255E-4</c:v>
                </c:pt>
                <c:pt idx="2740">
                  <c:v>3.9248106488805221E-4</c:v>
                </c:pt>
                <c:pt idx="2741">
                  <c:v>3.9248106478354823E-4</c:v>
                </c:pt>
                <c:pt idx="2742">
                  <c:v>3.9248106467999191E-4</c:v>
                </c:pt>
                <c:pt idx="2743">
                  <c:v>3.9248106457737467E-4</c:v>
                </c:pt>
                <c:pt idx="2744">
                  <c:v>3.9248106447568805E-4</c:v>
                </c:pt>
                <c:pt idx="2745">
                  <c:v>3.9248106437492366E-4</c:v>
                </c:pt>
                <c:pt idx="2746">
                  <c:v>3.9248106427507308E-4</c:v>
                </c:pt>
                <c:pt idx="2747">
                  <c:v>3.9248106417612803E-4</c:v>
                </c:pt>
                <c:pt idx="2748">
                  <c:v>3.9248106407808043E-4</c:v>
                </c:pt>
                <c:pt idx="2749">
                  <c:v>3.9248106398092204E-4</c:v>
                </c:pt>
                <c:pt idx="2750">
                  <c:v>3.9248106388464489E-4</c:v>
                </c:pt>
                <c:pt idx="2751">
                  <c:v>3.9248106378924095E-4</c:v>
                </c:pt>
                <c:pt idx="2752">
                  <c:v>3.9248106369470237E-4</c:v>
                </c:pt>
                <c:pt idx="2753">
                  <c:v>3.9248106360102134E-4</c:v>
                </c:pt>
                <c:pt idx="2754">
                  <c:v>3.9248106350819E-4</c:v>
                </c:pt>
                <c:pt idx="2755">
                  <c:v>3.924810634162007E-4</c:v>
                </c:pt>
                <c:pt idx="2756">
                  <c:v>3.9248106332504592E-4</c:v>
                </c:pt>
                <c:pt idx="2757">
                  <c:v>3.9248106323471794E-4</c:v>
                </c:pt>
                <c:pt idx="2758">
                  <c:v>3.9248106314520941E-4</c:v>
                </c:pt>
                <c:pt idx="2759">
                  <c:v>3.9248106305651289E-4</c:v>
                </c:pt>
                <c:pt idx="2760">
                  <c:v>3.9248106296862096E-4</c:v>
                </c:pt>
                <c:pt idx="2761">
                  <c:v>3.924810628815264E-4</c:v>
                </c:pt>
                <c:pt idx="2762">
                  <c:v>3.9248106279522201E-4</c:v>
                </c:pt>
                <c:pt idx="2763">
                  <c:v>3.9248106270970058E-4</c:v>
                </c:pt>
                <c:pt idx="2764">
                  <c:v>3.9248106262495505E-4</c:v>
                </c:pt>
                <c:pt idx="2765">
                  <c:v>3.9248106254097844E-4</c:v>
                </c:pt>
                <c:pt idx="2766">
                  <c:v>3.924810624577637E-4</c:v>
                </c:pt>
                <c:pt idx="2767">
                  <c:v>3.92481062375304E-4</c:v>
                </c:pt>
                <c:pt idx="2768">
                  <c:v>3.9248106229359251E-4</c:v>
                </c:pt>
                <c:pt idx="2769">
                  <c:v>3.9248106221262239E-4</c:v>
                </c:pt>
                <c:pt idx="2770">
                  <c:v>3.9248106213238699E-4</c:v>
                </c:pt>
                <c:pt idx="2771">
                  <c:v>3.9248106205287962E-4</c:v>
                </c:pt>
                <c:pt idx="2772">
                  <c:v>3.9248106197409374E-4</c:v>
                </c:pt>
                <c:pt idx="2773">
                  <c:v>3.9248106189602278E-4</c:v>
                </c:pt>
                <c:pt idx="2774">
                  <c:v>3.924810618186603E-4</c:v>
                </c:pt>
                <c:pt idx="2775">
                  <c:v>3.9248106174199983E-4</c:v>
                </c:pt>
                <c:pt idx="2776">
                  <c:v>3.924810616660351E-4</c:v>
                </c:pt>
                <c:pt idx="2777">
                  <c:v>3.924810615907597E-4</c:v>
                </c:pt>
                <c:pt idx="2778">
                  <c:v>3.9248106151616746E-4</c:v>
                </c:pt>
                <c:pt idx="2779">
                  <c:v>3.9248106144225219E-4</c:v>
                </c:pt>
                <c:pt idx="2780">
                  <c:v>3.9248106136900772E-4</c:v>
                </c:pt>
                <c:pt idx="2781">
                  <c:v>3.9248106129642803E-4</c:v>
                </c:pt>
                <c:pt idx="2782">
                  <c:v>3.924810612245071E-4</c:v>
                </c:pt>
                <c:pt idx="2783">
                  <c:v>3.9248106115323891E-4</c:v>
                </c:pt>
                <c:pt idx="2784">
                  <c:v>3.9248106108261756E-4</c:v>
                </c:pt>
                <c:pt idx="2785">
                  <c:v>3.9248106101263724E-4</c:v>
                </c:pt>
                <c:pt idx="2786">
                  <c:v>3.9248106094329211E-4</c:v>
                </c:pt>
                <c:pt idx="2787">
                  <c:v>3.9248106087457646E-4</c:v>
                </c:pt>
                <c:pt idx="2788">
                  <c:v>3.9248106080648449E-4</c:v>
                </c:pt>
                <c:pt idx="2789">
                  <c:v>3.9248106073901069E-4</c:v>
                </c:pt>
                <c:pt idx="2790">
                  <c:v>3.9248106067214935E-4</c:v>
                </c:pt>
                <c:pt idx="2791">
                  <c:v>3.9248106060589495E-4</c:v>
                </c:pt>
                <c:pt idx="2792">
                  <c:v>3.9248106054024201E-4</c:v>
                </c:pt>
                <c:pt idx="2793">
                  <c:v>3.9248106047518511E-4</c:v>
                </c:pt>
                <c:pt idx="2794">
                  <c:v>3.9248106041071877E-4</c:v>
                </c:pt>
                <c:pt idx="2795">
                  <c:v>3.9248106034683774E-4</c:v>
                </c:pt>
                <c:pt idx="2796">
                  <c:v>3.924810602835366E-4</c:v>
                </c:pt>
                <c:pt idx="2797">
                  <c:v>3.9248106022081019E-4</c:v>
                </c:pt>
                <c:pt idx="2798">
                  <c:v>3.9248106015865331E-4</c:v>
                </c:pt>
                <c:pt idx="2799">
                  <c:v>3.9248106009706076E-4</c:v>
                </c:pt>
                <c:pt idx="2800">
                  <c:v>3.9248106003602739E-4</c:v>
                </c:pt>
                <c:pt idx="2801">
                  <c:v>3.9248105997554821E-4</c:v>
                </c:pt>
                <c:pt idx="2802">
                  <c:v>3.9248105991561817E-4</c:v>
                </c:pt>
                <c:pt idx="2803">
                  <c:v>3.924810598562323E-4</c:v>
                </c:pt>
                <c:pt idx="2804">
                  <c:v>3.9248105979738566E-4</c:v>
                </c:pt>
                <c:pt idx="2805">
                  <c:v>3.9248105973907336E-4</c:v>
                </c:pt>
                <c:pt idx="2806">
                  <c:v>3.9248105968129059E-4</c:v>
                </c:pt>
                <c:pt idx="2807">
                  <c:v>3.9248105962403252E-4</c:v>
                </c:pt>
                <c:pt idx="2808">
                  <c:v>3.9248105956729443E-4</c:v>
                </c:pt>
                <c:pt idx="2809">
                  <c:v>3.9248105951107155E-4</c:v>
                </c:pt>
                <c:pt idx="2810">
                  <c:v>3.9248105945535928E-4</c:v>
                </c:pt>
                <c:pt idx="2811">
                  <c:v>3.9248105940015295E-4</c:v>
                </c:pt>
                <c:pt idx="2812">
                  <c:v>3.9248105934544796E-4</c:v>
                </c:pt>
                <c:pt idx="2813">
                  <c:v>3.924810592912398E-4</c:v>
                </c:pt>
                <c:pt idx="2814">
                  <c:v>3.9248105923752398E-4</c:v>
                </c:pt>
                <c:pt idx="2815">
                  <c:v>3.92481059184296E-4</c:v>
                </c:pt>
                <c:pt idx="2816">
                  <c:v>3.9248105913155151E-4</c:v>
                </c:pt>
                <c:pt idx="2817">
                  <c:v>3.9248105907928603E-4</c:v>
                </c:pt>
                <c:pt idx="2818">
                  <c:v>3.9248105902749527E-4</c:v>
                </c:pt>
                <c:pt idx="2819">
                  <c:v>3.9248105897617493E-4</c:v>
                </c:pt>
                <c:pt idx="2820">
                  <c:v>3.9248105892532076E-4</c:v>
                </c:pt>
                <c:pt idx="2821">
                  <c:v>3.924810588749285E-4</c:v>
                </c:pt>
                <c:pt idx="2822">
                  <c:v>3.9248105882499395E-4</c:v>
                </c:pt>
                <c:pt idx="2823">
                  <c:v>3.9248105877551302E-4</c:v>
                </c:pt>
                <c:pt idx="2824">
                  <c:v>3.924810587264816E-4</c:v>
                </c:pt>
                <c:pt idx="2825">
                  <c:v>3.9248105867789552E-4</c:v>
                </c:pt>
                <c:pt idx="2826">
                  <c:v>3.9248105862975087E-4</c:v>
                </c:pt>
                <c:pt idx="2827">
                  <c:v>3.9248105858204354E-4</c:v>
                </c:pt>
                <c:pt idx="2828">
                  <c:v>3.9248105853476961E-4</c:v>
                </c:pt>
                <c:pt idx="2829">
                  <c:v>3.9248105848792519E-4</c:v>
                </c:pt>
                <c:pt idx="2830">
                  <c:v>3.9248105844150638E-4</c:v>
                </c:pt>
                <c:pt idx="2831">
                  <c:v>3.9248105839550921E-4</c:v>
                </c:pt>
                <c:pt idx="2832">
                  <c:v>3.9248105834993E-4</c:v>
                </c:pt>
                <c:pt idx="2833">
                  <c:v>3.924810583047649E-4</c:v>
                </c:pt>
                <c:pt idx="2834">
                  <c:v>3.9248105826001012E-4</c:v>
                </c:pt>
                <c:pt idx="2835">
                  <c:v>3.9248105821566203E-4</c:v>
                </c:pt>
                <c:pt idx="2836">
                  <c:v>3.9248105817171682E-4</c:v>
                </c:pt>
                <c:pt idx="2837">
                  <c:v>3.9248105812817098E-4</c:v>
                </c:pt>
                <c:pt idx="2838">
                  <c:v>3.9248105808502076E-4</c:v>
                </c:pt>
                <c:pt idx="2839">
                  <c:v>3.9248105804226265E-4</c:v>
                </c:pt>
                <c:pt idx="2840">
                  <c:v>3.9248105799989311E-4</c:v>
                </c:pt>
                <c:pt idx="2841">
                  <c:v>3.9248105795790852E-4</c:v>
                </c:pt>
                <c:pt idx="2842">
                  <c:v>3.9248105791630551E-4</c:v>
                </c:pt>
                <c:pt idx="2843">
                  <c:v>3.9248105787508051E-4</c:v>
                </c:pt>
                <c:pt idx="2844">
                  <c:v>3.9248105783423016E-4</c:v>
                </c:pt>
                <c:pt idx="2845">
                  <c:v>3.9248105779375109E-4</c:v>
                </c:pt>
                <c:pt idx="2846">
                  <c:v>3.9248105775363984E-4</c:v>
                </c:pt>
                <c:pt idx="2847">
                  <c:v>3.9248105770824462E-4</c:v>
                </c:pt>
                <c:pt idx="2848">
                  <c:v>3.9248105766891047E-4</c:v>
                </c:pt>
                <c:pt idx="2849">
                  <c:v>3.9248105762993384E-4</c:v>
                </c:pt>
                <c:pt idx="2850">
                  <c:v>3.9248105759131141E-4</c:v>
                </c:pt>
                <c:pt idx="2851">
                  <c:v>3.9248105755304005E-4</c:v>
                </c:pt>
                <c:pt idx="2852">
                  <c:v>3.924810575151165E-4</c:v>
                </c:pt>
                <c:pt idx="2853">
                  <c:v>3.9248105747753767E-4</c:v>
                </c:pt>
                <c:pt idx="2854">
                  <c:v>3.9248105744030043E-4</c:v>
                </c:pt>
                <c:pt idx="2855">
                  <c:v>3.9248105740340161E-4</c:v>
                </c:pt>
                <c:pt idx="2856">
                  <c:v>3.9248105736683819E-4</c:v>
                </c:pt>
                <c:pt idx="2857">
                  <c:v>3.9248105733060719E-4</c:v>
                </c:pt>
                <c:pt idx="2858">
                  <c:v>3.9248105729470546E-4</c:v>
                </c:pt>
                <c:pt idx="2859">
                  <c:v>3.9248105725913013E-4</c:v>
                </c:pt>
                <c:pt idx="2860">
                  <c:v>3.9248105722387822E-4</c:v>
                </c:pt>
                <c:pt idx="2861">
                  <c:v>3.9248105718894669E-4</c:v>
                </c:pt>
                <c:pt idx="2862">
                  <c:v>3.9248105715433278E-4</c:v>
                </c:pt>
                <c:pt idx="2863">
                  <c:v>3.924810571200335E-4</c:v>
                </c:pt>
                <c:pt idx="2864">
                  <c:v>3.9248105708604609E-4</c:v>
                </c:pt>
                <c:pt idx="2865">
                  <c:v>3.9248105705236763E-4</c:v>
                </c:pt>
                <c:pt idx="2866">
                  <c:v>3.924810570189954E-4</c:v>
                </c:pt>
                <c:pt idx="2867">
                  <c:v>3.9248105698592653E-4</c:v>
                </c:pt>
                <c:pt idx="2868">
                  <c:v>3.9248105695315836E-4</c:v>
                </c:pt>
                <c:pt idx="2869">
                  <c:v>3.9248105692068808E-4</c:v>
                </c:pt>
                <c:pt idx="2870">
                  <c:v>3.9248105688851302E-4</c:v>
                </c:pt>
                <c:pt idx="2871">
                  <c:v>3.9248105685663054E-4</c:v>
                </c:pt>
                <c:pt idx="2872">
                  <c:v>3.9248105682503797E-4</c:v>
                </c:pt>
                <c:pt idx="2873">
                  <c:v>3.9248105679373261E-4</c:v>
                </c:pt>
                <c:pt idx="2874">
                  <c:v>3.9248105676271196E-4</c:v>
                </c:pt>
                <c:pt idx="2875">
                  <c:v>3.9248105673197331E-4</c:v>
                </c:pt>
                <c:pt idx="2876">
                  <c:v>3.9248105670151422E-4</c:v>
                </c:pt>
                <c:pt idx="2877">
                  <c:v>3.9248105667133215E-4</c:v>
                </c:pt>
                <c:pt idx="2878">
                  <c:v>3.9248105664142449E-4</c:v>
                </c:pt>
                <c:pt idx="2879">
                  <c:v>3.924810566117888E-4</c:v>
                </c:pt>
                <c:pt idx="2880">
                  <c:v>3.9248105658242264E-4</c:v>
                </c:pt>
                <c:pt idx="2881">
                  <c:v>3.9248105655332352E-4</c:v>
                </c:pt>
                <c:pt idx="2882">
                  <c:v>3.9248105652448905E-4</c:v>
                </c:pt>
                <c:pt idx="2883">
                  <c:v>3.924810564959168E-4</c:v>
                </c:pt>
                <c:pt idx="2884">
                  <c:v>3.9248105646760444E-4</c:v>
                </c:pt>
                <c:pt idx="2885">
                  <c:v>3.9248105643954951E-4</c:v>
                </c:pt>
                <c:pt idx="2886">
                  <c:v>3.9248105641174981E-4</c:v>
                </c:pt>
                <c:pt idx="2887">
                  <c:v>3.9248105638420289E-4</c:v>
                </c:pt>
                <c:pt idx="2888">
                  <c:v>3.9248105635690658E-4</c:v>
                </c:pt>
                <c:pt idx="2889">
                  <c:v>3.924810563298585E-4</c:v>
                </c:pt>
                <c:pt idx="2890">
                  <c:v>3.9248105630305648E-4</c:v>
                </c:pt>
                <c:pt idx="2891">
                  <c:v>3.9248105627649819E-4</c:v>
                </c:pt>
                <c:pt idx="2892">
                  <c:v>3.9248105625018151E-4</c:v>
                </c:pt>
                <c:pt idx="2893">
                  <c:v>3.9248105622410423E-4</c:v>
                </c:pt>
                <c:pt idx="2894">
                  <c:v>3.9248105619826417E-4</c:v>
                </c:pt>
                <c:pt idx="2895">
                  <c:v>3.9248105617265911E-4</c:v>
                </c:pt>
                <c:pt idx="2896">
                  <c:v>3.9248105614728699E-4</c:v>
                </c:pt>
                <c:pt idx="2897">
                  <c:v>3.9248105612214569E-4</c:v>
                </c:pt>
                <c:pt idx="2898">
                  <c:v>3.9248105609723311E-4</c:v>
                </c:pt>
                <c:pt idx="2899">
                  <c:v>3.9248105606903898E-4</c:v>
                </c:pt>
                <c:pt idx="2900">
                  <c:v>3.9248105604460952E-4</c:v>
                </c:pt>
                <c:pt idx="2901">
                  <c:v>3.9248105602040232E-4</c:v>
                </c:pt>
                <c:pt idx="2902">
                  <c:v>3.9248105599641532E-4</c:v>
                </c:pt>
                <c:pt idx="2903">
                  <c:v>3.9248105597264657E-4</c:v>
                </c:pt>
                <c:pt idx="2904">
                  <c:v>3.9248105594909407E-4</c:v>
                </c:pt>
                <c:pt idx="2905">
                  <c:v>3.9248105592575586E-4</c:v>
                </c:pt>
                <c:pt idx="2906">
                  <c:v>3.9248105590262999E-4</c:v>
                </c:pt>
                <c:pt idx="2907">
                  <c:v>3.9248105587971456E-4</c:v>
                </c:pt>
                <c:pt idx="2908">
                  <c:v>3.9248105585700763E-4</c:v>
                </c:pt>
                <c:pt idx="2909">
                  <c:v>3.9248105583450729E-4</c:v>
                </c:pt>
                <c:pt idx="2910">
                  <c:v>3.9248105581221165E-4</c:v>
                </c:pt>
                <c:pt idx="2911">
                  <c:v>3.9248105579011892E-4</c:v>
                </c:pt>
                <c:pt idx="2912">
                  <c:v>3.9248105576822725E-4</c:v>
                </c:pt>
                <c:pt idx="2913">
                  <c:v>3.9248105574653475E-4</c:v>
                </c:pt>
                <c:pt idx="2914">
                  <c:v>3.9248105572503968E-4</c:v>
                </c:pt>
                <c:pt idx="2915">
                  <c:v>3.924810557037402E-4</c:v>
                </c:pt>
                <c:pt idx="2916">
                  <c:v>3.9248105568263453E-4</c:v>
                </c:pt>
                <c:pt idx="2917">
                  <c:v>3.9248105565874885E-4</c:v>
                </c:pt>
                <c:pt idx="2918">
                  <c:v>3.9248105563805268E-4</c:v>
                </c:pt>
                <c:pt idx="2919">
                  <c:v>3.9248105561754477E-4</c:v>
                </c:pt>
                <c:pt idx="2920">
                  <c:v>3.9248105559722357E-4</c:v>
                </c:pt>
                <c:pt idx="2921">
                  <c:v>3.9248105557708728E-4</c:v>
                </c:pt>
                <c:pt idx="2922">
                  <c:v>3.9248105555713428E-4</c:v>
                </c:pt>
                <c:pt idx="2923">
                  <c:v>3.9248105553736287E-4</c:v>
                </c:pt>
                <c:pt idx="2924">
                  <c:v>3.924810555177714E-4</c:v>
                </c:pt>
                <c:pt idx="2925">
                  <c:v>3.9248105549835827E-4</c:v>
                </c:pt>
                <c:pt idx="2926">
                  <c:v>3.9248105547912181E-4</c:v>
                </c:pt>
                <c:pt idx="2927">
                  <c:v>3.9248105546006045E-4</c:v>
                </c:pt>
                <c:pt idx="2928">
                  <c:v>3.9248105544117257E-4</c:v>
                </c:pt>
                <c:pt idx="2929">
                  <c:v>3.9248105542245663E-4</c:v>
                </c:pt>
                <c:pt idx="2930">
                  <c:v>3.9248105540391109E-4</c:v>
                </c:pt>
                <c:pt idx="2931">
                  <c:v>3.9248105538553435E-4</c:v>
                </c:pt>
                <c:pt idx="2932">
                  <c:v>3.9248105536732485E-4</c:v>
                </c:pt>
                <c:pt idx="2933">
                  <c:v>3.9248105534928112E-4</c:v>
                </c:pt>
                <c:pt idx="2934">
                  <c:v>3.924810553314017E-4</c:v>
                </c:pt>
                <c:pt idx="2935">
                  <c:v>3.9248105531368497E-4</c:v>
                </c:pt>
                <c:pt idx="2936">
                  <c:v>3.9248105529612957E-4</c:v>
                </c:pt>
                <c:pt idx="2937">
                  <c:v>3.9248105527873398E-4</c:v>
                </c:pt>
                <c:pt idx="2938">
                  <c:v>3.9248105526149679E-4</c:v>
                </c:pt>
                <c:pt idx="2939">
                  <c:v>3.9248105524441649E-4</c:v>
                </c:pt>
                <c:pt idx="2940">
                  <c:v>3.9248105522749171E-4</c:v>
                </c:pt>
                <c:pt idx="2941">
                  <c:v>3.92481055210721E-4</c:v>
                </c:pt>
                <c:pt idx="2942">
                  <c:v>3.92481055194103E-4</c:v>
                </c:pt>
                <c:pt idx="2943">
                  <c:v>3.924810551776363E-4</c:v>
                </c:pt>
                <c:pt idx="2944">
                  <c:v>3.9248105516131949E-4</c:v>
                </c:pt>
                <c:pt idx="2945">
                  <c:v>3.9248105514515133E-4</c:v>
                </c:pt>
                <c:pt idx="2946">
                  <c:v>3.9248105512913029E-4</c:v>
                </c:pt>
                <c:pt idx="2947">
                  <c:v>3.9248105511325519E-4</c:v>
                </c:pt>
                <c:pt idx="2948">
                  <c:v>3.924810550975246E-4</c:v>
                </c:pt>
                <c:pt idx="2949">
                  <c:v>3.924810550819373E-4</c:v>
                </c:pt>
                <c:pt idx="2950">
                  <c:v>3.9248105506649192E-4</c:v>
                </c:pt>
                <c:pt idx="2951">
                  <c:v>3.9248105504467072E-4</c:v>
                </c:pt>
                <c:pt idx="2952">
                  <c:v>3.924810550295647E-4</c:v>
                </c:pt>
                <c:pt idx="2953">
                  <c:v>3.924810550145962E-4</c:v>
                </c:pt>
                <c:pt idx="2954">
                  <c:v>3.9248105499976405E-4</c:v>
                </c:pt>
                <c:pt idx="2955">
                  <c:v>3.9248105498506698E-4</c:v>
                </c:pt>
                <c:pt idx="2956">
                  <c:v>3.9248105497050371E-4</c:v>
                </c:pt>
                <c:pt idx="2957">
                  <c:v>3.9248105495607314E-4</c:v>
                </c:pt>
                <c:pt idx="2958">
                  <c:v>3.9248105494177392E-4</c:v>
                </c:pt>
                <c:pt idx="2959">
                  <c:v>3.9248105492760497E-4</c:v>
                </c:pt>
                <c:pt idx="2960">
                  <c:v>3.9248105491356504E-4</c:v>
                </c:pt>
                <c:pt idx="2961">
                  <c:v>3.9248105489965299E-4</c:v>
                </c:pt>
                <c:pt idx="2962">
                  <c:v>3.9248105488586769E-4</c:v>
                </c:pt>
                <c:pt idx="2963">
                  <c:v>3.9248105487220788E-4</c:v>
                </c:pt>
                <c:pt idx="2964">
                  <c:v>3.92481054856749E-4</c:v>
                </c:pt>
                <c:pt idx="2965">
                  <c:v>3.9248105484335444E-4</c:v>
                </c:pt>
                <c:pt idx="2966">
                  <c:v>3.9248105483008191E-4</c:v>
                </c:pt>
                <c:pt idx="2967">
                  <c:v>3.9248105481693026E-4</c:v>
                </c:pt>
                <c:pt idx="2968">
                  <c:v>3.9248105480389842E-4</c:v>
                </c:pt>
                <c:pt idx="2969">
                  <c:v>3.9248105479098525E-4</c:v>
                </c:pt>
                <c:pt idx="2970">
                  <c:v>3.9248105477818977E-4</c:v>
                </c:pt>
                <c:pt idx="2971">
                  <c:v>3.9248105476551078E-4</c:v>
                </c:pt>
                <c:pt idx="2972">
                  <c:v>3.9248105475294737E-4</c:v>
                </c:pt>
                <c:pt idx="2973">
                  <c:v>3.9248105474049835E-4</c:v>
                </c:pt>
                <c:pt idx="2974">
                  <c:v>3.9248105472816273E-4</c:v>
                </c:pt>
                <c:pt idx="2975">
                  <c:v>3.9248105471593954E-4</c:v>
                </c:pt>
                <c:pt idx="2976">
                  <c:v>3.924810547038277E-4</c:v>
                </c:pt>
                <c:pt idx="2977">
                  <c:v>3.9248105469182618E-4</c:v>
                </c:pt>
                <c:pt idx="2978">
                  <c:v>3.92481054679934E-4</c:v>
                </c:pt>
                <c:pt idx="2979">
                  <c:v>3.9248105466815013E-4</c:v>
                </c:pt>
                <c:pt idx="2980">
                  <c:v>3.9248105465647371E-4</c:v>
                </c:pt>
                <c:pt idx="2981">
                  <c:v>3.9248105464490359E-4</c:v>
                </c:pt>
                <c:pt idx="2982">
                  <c:v>3.9248105463343891E-4</c:v>
                </c:pt>
                <c:pt idx="2983">
                  <c:v>3.9248105462207875E-4</c:v>
                </c:pt>
                <c:pt idx="2984">
                  <c:v>3.9248105461082202E-4</c:v>
                </c:pt>
                <c:pt idx="2985">
                  <c:v>3.9248105459966791E-4</c:v>
                </c:pt>
                <c:pt idx="2986">
                  <c:v>3.9248105458861539E-4</c:v>
                </c:pt>
                <c:pt idx="2987">
                  <c:v>3.9248105457766359E-4</c:v>
                </c:pt>
                <c:pt idx="2988">
                  <c:v>3.924810545668116E-4</c:v>
                </c:pt>
                <c:pt idx="2989">
                  <c:v>3.9248105455605854E-4</c:v>
                </c:pt>
                <c:pt idx="2990">
                  <c:v>3.9248105454540338E-4</c:v>
                </c:pt>
                <c:pt idx="2991">
                  <c:v>3.9248105453484536E-4</c:v>
                </c:pt>
                <c:pt idx="2992">
                  <c:v>3.9248105452438357E-4</c:v>
                </c:pt>
                <c:pt idx="2993">
                  <c:v>3.9248105451401708E-4</c:v>
                </c:pt>
                <c:pt idx="2994">
                  <c:v>3.9248105450374508E-4</c:v>
                </c:pt>
                <c:pt idx="2995">
                  <c:v>3.9248105449356669E-4</c:v>
                </c:pt>
                <c:pt idx="2996">
                  <c:v>3.9248105448348107E-4</c:v>
                </c:pt>
                <c:pt idx="2997">
                  <c:v>3.9248105447348738E-4</c:v>
                </c:pt>
                <c:pt idx="2998">
                  <c:v>3.9248105446358476E-4</c:v>
                </c:pt>
                <c:pt idx="2999">
                  <c:v>3.9248105445377235E-4</c:v>
                </c:pt>
                <c:pt idx="3000">
                  <c:v>3.9248105444404939E-4</c:v>
                </c:pt>
                <c:pt idx="3001">
                  <c:v>3.9248105443441506E-4</c:v>
                </c:pt>
                <c:pt idx="3002">
                  <c:v>3.9248105442486855E-4</c:v>
                </c:pt>
                <c:pt idx="3003">
                  <c:v>3.9248105441540905E-4</c:v>
                </c:pt>
                <c:pt idx="3004">
                  <c:v>3.9248105440603575E-4</c:v>
                </c:pt>
                <c:pt idx="3005">
                  <c:v>3.9248105439674793E-4</c:v>
                </c:pt>
                <c:pt idx="3006">
                  <c:v>3.9248105438754473E-4</c:v>
                </c:pt>
                <c:pt idx="3007">
                  <c:v>3.924810543784254E-4</c:v>
                </c:pt>
                <c:pt idx="3008">
                  <c:v>3.9248105436938922E-4</c:v>
                </c:pt>
                <c:pt idx="3009">
                  <c:v>3.9248105436043545E-4</c:v>
                </c:pt>
                <c:pt idx="3010">
                  <c:v>3.9248105435156326E-4</c:v>
                </c:pt>
                <c:pt idx="3011">
                  <c:v>3.9248105434277195E-4</c:v>
                </c:pt>
                <c:pt idx="3012">
                  <c:v>3.9248105433406077E-4</c:v>
                </c:pt>
                <c:pt idx="3013">
                  <c:v>3.92481054325429E-4</c:v>
                </c:pt>
                <c:pt idx="3014">
                  <c:v>3.9248105431687595E-4</c:v>
                </c:pt>
                <c:pt idx="3015">
                  <c:v>3.9248105430840085E-4</c:v>
                </c:pt>
                <c:pt idx="3016">
                  <c:v>3.92481054300003E-4</c:v>
                </c:pt>
                <c:pt idx="3017">
                  <c:v>3.9248105429168174E-4</c:v>
                </c:pt>
                <c:pt idx="3018">
                  <c:v>3.9248105428343633E-4</c:v>
                </c:pt>
                <c:pt idx="3019">
                  <c:v>3.9248105427526611E-4</c:v>
                </c:pt>
                <c:pt idx="3020">
                  <c:v>3.9248105426717037E-4</c:v>
                </c:pt>
                <c:pt idx="3021">
                  <c:v>3.9248105425914842E-4</c:v>
                </c:pt>
                <c:pt idx="3022">
                  <c:v>3.9248105425119964E-4</c:v>
                </c:pt>
                <c:pt idx="3023">
                  <c:v>3.9248105424332329E-4</c:v>
                </c:pt>
                <c:pt idx="3024">
                  <c:v>3.9248105423551883E-4</c:v>
                </c:pt>
                <c:pt idx="3025">
                  <c:v>3.9248105422778548E-4</c:v>
                </c:pt>
                <c:pt idx="3026">
                  <c:v>3.9248105422012267E-4</c:v>
                </c:pt>
                <c:pt idx="3027">
                  <c:v>3.9248105421252967E-4</c:v>
                </c:pt>
                <c:pt idx="3028">
                  <c:v>3.9248105420500596E-4</c:v>
                </c:pt>
                <c:pt idx="3029">
                  <c:v>3.9248105419755088E-4</c:v>
                </c:pt>
                <c:pt idx="3030">
                  <c:v>3.9248105419016372E-4</c:v>
                </c:pt>
                <c:pt idx="3031">
                  <c:v>3.9248105418284395E-4</c:v>
                </c:pt>
                <c:pt idx="3032">
                  <c:v>3.9248105417559096E-4</c:v>
                </c:pt>
                <c:pt idx="3033">
                  <c:v>3.9248105416840405E-4</c:v>
                </c:pt>
                <c:pt idx="3034">
                  <c:v>3.9248105416128274E-4</c:v>
                </c:pt>
                <c:pt idx="3035">
                  <c:v>3.9248105415422632E-4</c:v>
                </c:pt>
                <c:pt idx="3036">
                  <c:v>3.924810541472343E-4</c:v>
                </c:pt>
                <c:pt idx="3037">
                  <c:v>3.9248105414030603E-4</c:v>
                </c:pt>
                <c:pt idx="3038">
                  <c:v>3.9248105413344092E-4</c:v>
                </c:pt>
                <c:pt idx="3039">
                  <c:v>3.9248105412663842E-4</c:v>
                </c:pt>
                <c:pt idx="3040">
                  <c:v>3.9248105411989799E-4</c:v>
                </c:pt>
                <c:pt idx="3041">
                  <c:v>3.9248105411321903E-4</c:v>
                </c:pt>
                <c:pt idx="3042">
                  <c:v>3.9248105410660101E-4</c:v>
                </c:pt>
                <c:pt idx="3043">
                  <c:v>3.9248105410004332E-4</c:v>
                </c:pt>
                <c:pt idx="3044">
                  <c:v>3.9248105409354542E-4</c:v>
                </c:pt>
                <c:pt idx="3045">
                  <c:v>3.9248105408710683E-4</c:v>
                </c:pt>
                <c:pt idx="3046">
                  <c:v>3.9248105408072696E-4</c:v>
                </c:pt>
                <c:pt idx="3047">
                  <c:v>3.924810540744053E-4</c:v>
                </c:pt>
                <c:pt idx="3048">
                  <c:v>3.9248105406814127E-4</c:v>
                </c:pt>
                <c:pt idx="3049">
                  <c:v>3.9248105406193437E-4</c:v>
                </c:pt>
                <c:pt idx="3050">
                  <c:v>3.9248105405578413E-4</c:v>
                </c:pt>
                <c:pt idx="3051">
                  <c:v>3.9248105404968993E-4</c:v>
                </c:pt>
                <c:pt idx="3052">
                  <c:v>3.9248105404365136E-4</c:v>
                </c:pt>
                <c:pt idx="3053">
                  <c:v>3.9248105403766792E-4</c:v>
                </c:pt>
                <c:pt idx="3054">
                  <c:v>3.9248105403173902E-4</c:v>
                </c:pt>
                <c:pt idx="3055">
                  <c:v>3.9248105402586421E-4</c:v>
                </c:pt>
                <c:pt idx="3056">
                  <c:v>3.9248105402004297E-4</c:v>
                </c:pt>
                <c:pt idx="3057">
                  <c:v>3.9248105401427485E-4</c:v>
                </c:pt>
                <c:pt idx="3058">
                  <c:v>3.9248105400855937E-4</c:v>
                </c:pt>
                <c:pt idx="3059">
                  <c:v>3.9248105400289604E-4</c:v>
                </c:pt>
                <c:pt idx="3060">
                  <c:v>3.9248105399728437E-4</c:v>
                </c:pt>
                <c:pt idx="3061">
                  <c:v>3.9248105399172388E-4</c:v>
                </c:pt>
                <c:pt idx="3062">
                  <c:v>3.9248105398621412E-4</c:v>
                </c:pt>
                <c:pt idx="3063">
                  <c:v>3.9248105398075462E-4</c:v>
                </c:pt>
                <c:pt idx="3064">
                  <c:v>3.92481053975345E-4</c:v>
                </c:pt>
                <c:pt idx="3065">
                  <c:v>3.9248105396998465E-4</c:v>
                </c:pt>
                <c:pt idx="3066">
                  <c:v>3.9248105396467325E-4</c:v>
                </c:pt>
                <c:pt idx="3067">
                  <c:v>3.9248105395941032E-4</c:v>
                </c:pt>
                <c:pt idx="3068">
                  <c:v>3.9248105395419541E-4</c:v>
                </c:pt>
                <c:pt idx="3069">
                  <c:v>3.924810539490281E-4</c:v>
                </c:pt>
                <c:pt idx="3070">
                  <c:v>3.9248105394390791E-4</c:v>
                </c:pt>
                <c:pt idx="3071">
                  <c:v>3.9248105393883449E-4</c:v>
                </c:pt>
                <c:pt idx="3072">
                  <c:v>3.9248105393380732E-4</c:v>
                </c:pt>
                <c:pt idx="3073">
                  <c:v>3.92481053928826E-4</c:v>
                </c:pt>
                <c:pt idx="3074">
                  <c:v>3.9248105392389017E-4</c:v>
                </c:pt>
                <c:pt idx="3075">
                  <c:v>3.9248105391899939E-4</c:v>
                </c:pt>
                <c:pt idx="3076">
                  <c:v>3.9248105391415328E-4</c:v>
                </c:pt>
                <c:pt idx="3077">
                  <c:v>3.9248105390935135E-4</c:v>
                </c:pt>
                <c:pt idx="3078">
                  <c:v>3.9248105390459322E-4</c:v>
                </c:pt>
                <c:pt idx="3079">
                  <c:v>3.9248105389987856E-4</c:v>
                </c:pt>
                <c:pt idx="3080">
                  <c:v>3.924810538952069E-4</c:v>
                </c:pt>
                <c:pt idx="3081">
                  <c:v>3.924810538905779E-4</c:v>
                </c:pt>
                <c:pt idx="3082">
                  <c:v>3.9248105388599113E-4</c:v>
                </c:pt>
                <c:pt idx="3083">
                  <c:v>3.9248105388144621E-4</c:v>
                </c:pt>
                <c:pt idx="3084">
                  <c:v>3.9248105387694275E-4</c:v>
                </c:pt>
                <c:pt idx="3085">
                  <c:v>3.9248105387248045E-4</c:v>
                </c:pt>
                <c:pt idx="3086">
                  <c:v>3.9248105386805886E-4</c:v>
                </c:pt>
                <c:pt idx="3087">
                  <c:v>3.924810538636776E-4</c:v>
                </c:pt>
                <c:pt idx="3088">
                  <c:v>3.9248105385933634E-4</c:v>
                </c:pt>
                <c:pt idx="3089">
                  <c:v>3.9248105385503472E-4</c:v>
                </c:pt>
                <c:pt idx="3090">
                  <c:v>3.9248105385077239E-4</c:v>
                </c:pt>
                <c:pt idx="3091">
                  <c:v>3.9248105384654894E-4</c:v>
                </c:pt>
                <c:pt idx="3092">
                  <c:v>3.9248105384236402E-4</c:v>
                </c:pt>
                <c:pt idx="3093">
                  <c:v>3.9248105383821733E-4</c:v>
                </c:pt>
                <c:pt idx="3094">
                  <c:v>3.9248105383410847E-4</c:v>
                </c:pt>
                <c:pt idx="3095">
                  <c:v>3.9248105383003713E-4</c:v>
                </c:pt>
                <c:pt idx="3096">
                  <c:v>3.9248105382600298E-4</c:v>
                </c:pt>
                <c:pt idx="3097">
                  <c:v>3.9248105382200563E-4</c:v>
                </c:pt>
                <c:pt idx="3098">
                  <c:v>3.9248105381804477E-4</c:v>
                </c:pt>
                <c:pt idx="3099">
                  <c:v>3.9248105381412007E-4</c:v>
                </c:pt>
                <c:pt idx="3100">
                  <c:v>3.9248105381023125E-4</c:v>
                </c:pt>
                <c:pt idx="3101">
                  <c:v>3.9248105380637789E-4</c:v>
                </c:pt>
                <c:pt idx="3102">
                  <c:v>3.9248105380255971E-4</c:v>
                </c:pt>
                <c:pt idx="3103">
                  <c:v>3.9248105379877639E-4</c:v>
                </c:pt>
                <c:pt idx="3104">
                  <c:v>3.9248105379502759E-4</c:v>
                </c:pt>
                <c:pt idx="3105">
                  <c:v>3.9248105379131306E-4</c:v>
                </c:pt>
                <c:pt idx="3106">
                  <c:v>3.9248105378763241E-4</c:v>
                </c:pt>
                <c:pt idx="3107">
                  <c:v>3.9248105378398537E-4</c:v>
                </c:pt>
                <c:pt idx="3108">
                  <c:v>3.9248105378037162E-4</c:v>
                </c:pt>
                <c:pt idx="3109">
                  <c:v>3.9248105377679088E-4</c:v>
                </c:pt>
                <c:pt idx="3110">
                  <c:v>3.9248105377324283E-4</c:v>
                </c:pt>
                <c:pt idx="3111">
                  <c:v>3.9248105376972719E-4</c:v>
                </c:pt>
                <c:pt idx="3112">
                  <c:v>3.9248105376624365E-4</c:v>
                </c:pt>
                <c:pt idx="3113">
                  <c:v>3.9248105376279193E-4</c:v>
                </c:pt>
                <c:pt idx="3114">
                  <c:v>3.9248105375937171E-4</c:v>
                </c:pt>
                <c:pt idx="3115">
                  <c:v>3.9248105375598271E-4</c:v>
                </c:pt>
                <c:pt idx="3116">
                  <c:v>3.9248105375262466E-4</c:v>
                </c:pt>
                <c:pt idx="3117">
                  <c:v>3.924810537492973E-4</c:v>
                </c:pt>
                <c:pt idx="3118">
                  <c:v>3.924810537460003E-4</c:v>
                </c:pt>
                <c:pt idx="3119">
                  <c:v>3.9248105374273343E-4</c:v>
                </c:pt>
                <c:pt idx="3120">
                  <c:v>3.9248105373949639E-4</c:v>
                </c:pt>
                <c:pt idx="3121">
                  <c:v>3.9248105373628888E-4</c:v>
                </c:pt>
                <c:pt idx="3122">
                  <c:v>3.9248105373311071E-4</c:v>
                </c:pt>
                <c:pt idx="3123">
                  <c:v>3.9248105372996153E-4</c:v>
                </c:pt>
                <c:pt idx="3124">
                  <c:v>3.9248105372684114E-4</c:v>
                </c:pt>
                <c:pt idx="3125">
                  <c:v>3.9248105372330984E-4</c:v>
                </c:pt>
                <c:pt idx="3126">
                  <c:v>3.9248105372025017E-4</c:v>
                </c:pt>
                <c:pt idx="3127">
                  <c:v>3.9248105371721847E-4</c:v>
                </c:pt>
                <c:pt idx="3128">
                  <c:v>3.9248105371421447E-4</c:v>
                </c:pt>
                <c:pt idx="3129">
                  <c:v>3.9248105371123785E-4</c:v>
                </c:pt>
                <c:pt idx="3130">
                  <c:v>3.9248105370828849E-4</c:v>
                </c:pt>
                <c:pt idx="3131">
                  <c:v>3.9248105370536603E-4</c:v>
                </c:pt>
                <c:pt idx="3132">
                  <c:v>3.9248105370247023E-4</c:v>
                </c:pt>
                <c:pt idx="3133">
                  <c:v>3.9248105369960094E-4</c:v>
                </c:pt>
                <c:pt idx="3134">
                  <c:v>3.9248105369675784E-4</c:v>
                </c:pt>
                <c:pt idx="3135">
                  <c:v>3.924810536939407E-4</c:v>
                </c:pt>
                <c:pt idx="3136">
                  <c:v>3.9248105369114932E-4</c:v>
                </c:pt>
                <c:pt idx="3137">
                  <c:v>3.9248105368838341E-4</c:v>
                </c:pt>
                <c:pt idx="3138">
                  <c:v>3.9248105368564276E-4</c:v>
                </c:pt>
                <c:pt idx="3139">
                  <c:v>3.9248105368292716E-4</c:v>
                </c:pt>
                <c:pt idx="3140">
                  <c:v>3.9248105368023633E-4</c:v>
                </c:pt>
                <c:pt idx="3141">
                  <c:v>3.9248105367757012E-4</c:v>
                </c:pt>
                <c:pt idx="3142">
                  <c:v>3.924810536749283E-4</c:v>
                </c:pt>
                <c:pt idx="3143">
                  <c:v>3.9248105367231055E-4</c:v>
                </c:pt>
                <c:pt idx="3144">
                  <c:v>3.9248105366971675E-4</c:v>
                </c:pt>
                <c:pt idx="3145">
                  <c:v>3.9248105366714665E-4</c:v>
                </c:pt>
                <c:pt idx="3146">
                  <c:v>3.9248105366460002E-4</c:v>
                </c:pt>
                <c:pt idx="3147">
                  <c:v>3.9248105366207665E-4</c:v>
                </c:pt>
                <c:pt idx="3148">
                  <c:v>3.9248105365957632E-4</c:v>
                </c:pt>
                <c:pt idx="3149">
                  <c:v>3.9248105365709886E-4</c:v>
                </c:pt>
                <c:pt idx="3150">
                  <c:v>3.9248105365464407E-4</c:v>
                </c:pt>
                <c:pt idx="3151">
                  <c:v>3.9248105365221166E-4</c:v>
                </c:pt>
                <c:pt idx="3152">
                  <c:v>3.9248105364980148E-4</c:v>
                </c:pt>
                <c:pt idx="3153">
                  <c:v>3.9248105364741331E-4</c:v>
                </c:pt>
                <c:pt idx="3154">
                  <c:v>3.9248105364504698E-4</c:v>
                </c:pt>
                <c:pt idx="3155">
                  <c:v>3.9248105364270228E-4</c:v>
                </c:pt>
                <c:pt idx="3156">
                  <c:v>3.9248105364037895E-4</c:v>
                </c:pt>
                <c:pt idx="3157">
                  <c:v>3.9248105363807692E-4</c:v>
                </c:pt>
                <c:pt idx="3158">
                  <c:v>3.9248105363579586E-4</c:v>
                </c:pt>
                <c:pt idx="3159">
                  <c:v>3.9248105363321449E-4</c:v>
                </c:pt>
                <c:pt idx="3160">
                  <c:v>3.9248105363097794E-4</c:v>
                </c:pt>
                <c:pt idx="3161">
                  <c:v>3.9248105362876178E-4</c:v>
                </c:pt>
                <c:pt idx="3162">
                  <c:v>3.9248105362656589E-4</c:v>
                </c:pt>
                <c:pt idx="3163">
                  <c:v>3.9248105362439E-4</c:v>
                </c:pt>
                <c:pt idx="3164">
                  <c:v>3.9248105362223407E-4</c:v>
                </c:pt>
                <c:pt idx="3165">
                  <c:v>3.9248105362009781E-4</c:v>
                </c:pt>
                <c:pt idx="3166">
                  <c:v>3.9248105361798112E-4</c:v>
                </c:pt>
                <c:pt idx="3167">
                  <c:v>3.9248105361588373E-4</c:v>
                </c:pt>
                <c:pt idx="3168">
                  <c:v>3.9248105361380548E-4</c:v>
                </c:pt>
                <c:pt idx="3169">
                  <c:v>3.9248105361174625E-4</c:v>
                </c:pt>
                <c:pt idx="3170">
                  <c:v>3.9248105360970589E-4</c:v>
                </c:pt>
                <c:pt idx="3171">
                  <c:v>3.9248105360768413E-4</c:v>
                </c:pt>
                <c:pt idx="3172">
                  <c:v>3.9248105360568085E-4</c:v>
                </c:pt>
                <c:pt idx="3173">
                  <c:v>3.9248105360369589E-4</c:v>
                </c:pt>
                <c:pt idx="3174">
                  <c:v>3.9248105360172904E-4</c:v>
                </c:pt>
                <c:pt idx="3175">
                  <c:v>3.9248105359978018E-4</c:v>
                </c:pt>
                <c:pt idx="3176">
                  <c:v>3.9248105359784917E-4</c:v>
                </c:pt>
                <c:pt idx="3177">
                  <c:v>3.9248105359593577E-4</c:v>
                </c:pt>
                <c:pt idx="3178">
                  <c:v>3.9248105359403988E-4</c:v>
                </c:pt>
                <c:pt idx="3179">
                  <c:v>3.9248105359216133E-4</c:v>
                </c:pt>
                <c:pt idx="3180">
                  <c:v>3.9248105359029992E-4</c:v>
                </c:pt>
                <c:pt idx="3181">
                  <c:v>3.9248105358845558E-4</c:v>
                </c:pt>
                <c:pt idx="3182">
                  <c:v>3.9248105358662805E-4</c:v>
                </c:pt>
                <c:pt idx="3183">
                  <c:v>3.9248105358481722E-4</c:v>
                </c:pt>
                <c:pt idx="3184">
                  <c:v>3.9248105358302297E-4</c:v>
                </c:pt>
                <c:pt idx="3185">
                  <c:v>3.924810535812451E-4</c:v>
                </c:pt>
                <c:pt idx="3186">
                  <c:v>3.9248105357948349E-4</c:v>
                </c:pt>
                <c:pt idx="3187">
                  <c:v>3.9248105357773797E-4</c:v>
                </c:pt>
                <c:pt idx="3188">
                  <c:v>3.9248105357600846E-4</c:v>
                </c:pt>
                <c:pt idx="3189">
                  <c:v>3.9248105357429471E-4</c:v>
                </c:pt>
                <c:pt idx="3190">
                  <c:v>3.9248105357259663E-4</c:v>
                </c:pt>
                <c:pt idx="3191">
                  <c:v>3.9248105357091411E-4</c:v>
                </c:pt>
                <c:pt idx="3192">
                  <c:v>3.9248105356924694E-4</c:v>
                </c:pt>
                <c:pt idx="3193">
                  <c:v>3.9248105356759505E-4</c:v>
                </c:pt>
                <c:pt idx="3194">
                  <c:v>3.9248105356595823E-4</c:v>
                </c:pt>
                <c:pt idx="3195">
                  <c:v>3.9248105356433637E-4</c:v>
                </c:pt>
                <c:pt idx="3196">
                  <c:v>3.9248105356272936E-4</c:v>
                </c:pt>
                <c:pt idx="3197">
                  <c:v>3.92481053561137E-4</c:v>
                </c:pt>
                <c:pt idx="3198">
                  <c:v>3.9248105355955927E-4</c:v>
                </c:pt>
                <c:pt idx="3199">
                  <c:v>3.924810535579959E-4</c:v>
                </c:pt>
                <c:pt idx="3200">
                  <c:v>3.9248105355644685E-4</c:v>
                </c:pt>
                <c:pt idx="3201">
                  <c:v>3.92481053554912E-4</c:v>
                </c:pt>
                <c:pt idx="3202">
                  <c:v>3.9248105355339113E-4</c:v>
                </c:pt>
                <c:pt idx="3203">
                  <c:v>3.924810535518842E-4</c:v>
                </c:pt>
                <c:pt idx="3204">
                  <c:v>3.9248105355039104E-4</c:v>
                </c:pt>
                <c:pt idx="3205">
                  <c:v>3.9248105354891148E-4</c:v>
                </c:pt>
                <c:pt idx="3206">
                  <c:v>3.9248105354744553E-4</c:v>
                </c:pt>
                <c:pt idx="3207">
                  <c:v>3.9248105354599291E-4</c:v>
                </c:pt>
                <c:pt idx="3208">
                  <c:v>3.9248105354455364E-4</c:v>
                </c:pt>
                <c:pt idx="3209">
                  <c:v>3.9248105354312753E-4</c:v>
                </c:pt>
                <c:pt idx="3210">
                  <c:v>3.9248105354171444E-4</c:v>
                </c:pt>
                <c:pt idx="3211">
                  <c:v>3.9248105354011529E-4</c:v>
                </c:pt>
                <c:pt idx="3212">
                  <c:v>3.9248105353872974E-4</c:v>
                </c:pt>
                <c:pt idx="3213">
                  <c:v>3.9248105353735687E-4</c:v>
                </c:pt>
                <c:pt idx="3214">
                  <c:v>3.9248105353599657E-4</c:v>
                </c:pt>
                <c:pt idx="3215">
                  <c:v>3.9248105353464869E-4</c:v>
                </c:pt>
                <c:pt idx="3216">
                  <c:v>3.9248105353331312E-4</c:v>
                </c:pt>
                <c:pt idx="3217">
                  <c:v>3.9248105353198979E-4</c:v>
                </c:pt>
                <c:pt idx="3218">
                  <c:v>3.9248105353067856E-4</c:v>
                </c:pt>
                <c:pt idx="3219">
                  <c:v>3.9248105352937931E-4</c:v>
                </c:pt>
                <c:pt idx="3220">
                  <c:v>3.9248105352809198E-4</c:v>
                </c:pt>
                <c:pt idx="3221">
                  <c:v>3.9248105352681636E-4</c:v>
                </c:pt>
                <c:pt idx="3222">
                  <c:v>3.9248105352555245E-4</c:v>
                </c:pt>
                <c:pt idx="3223">
                  <c:v>3.9248105352430009E-4</c:v>
                </c:pt>
                <c:pt idx="3224">
                  <c:v>3.9248105352235525E-4</c:v>
                </c:pt>
                <c:pt idx="3225">
                  <c:v>3.924810535211321E-4</c:v>
                </c:pt>
                <c:pt idx="3226">
                  <c:v>3.9248105351992018E-4</c:v>
                </c:pt>
                <c:pt idx="3227">
                  <c:v>3.9248105351871938E-4</c:v>
                </c:pt>
                <c:pt idx="3228">
                  <c:v>3.9248105351752952E-4</c:v>
                </c:pt>
                <c:pt idx="3229">
                  <c:v>3.9248105351635056E-4</c:v>
                </c:pt>
                <c:pt idx="3230">
                  <c:v>3.9248105351518238E-4</c:v>
                </c:pt>
                <c:pt idx="3231">
                  <c:v>3.9248105351402489E-4</c:v>
                </c:pt>
                <c:pt idx="3232">
                  <c:v>3.9248105351287797E-4</c:v>
                </c:pt>
                <c:pt idx="3233">
                  <c:v>3.9248105351174156E-4</c:v>
                </c:pt>
                <c:pt idx="3234">
                  <c:v>3.9248105351061551E-4</c:v>
                </c:pt>
                <c:pt idx="3235">
                  <c:v>3.9248105350949981E-4</c:v>
                </c:pt>
                <c:pt idx="3236">
                  <c:v>3.924810535083943E-4</c:v>
                </c:pt>
                <c:pt idx="3237">
                  <c:v>3.9248105350729888E-4</c:v>
                </c:pt>
                <c:pt idx="3238">
                  <c:v>3.9248105350621354E-4</c:v>
                </c:pt>
                <c:pt idx="3239">
                  <c:v>3.9248105350513806E-4</c:v>
                </c:pt>
                <c:pt idx="3240">
                  <c:v>3.9248105350407245E-4</c:v>
                </c:pt>
                <c:pt idx="3241">
                  <c:v>3.924810535030166E-4</c:v>
                </c:pt>
                <c:pt idx="3242">
                  <c:v>3.924810535019704E-4</c:v>
                </c:pt>
                <c:pt idx="3243">
                  <c:v>3.924810535009338E-4</c:v>
                </c:pt>
                <c:pt idx="3244">
                  <c:v>3.9248105349990662E-4</c:v>
                </c:pt>
                <c:pt idx="3245">
                  <c:v>3.9248105349888888E-4</c:v>
                </c:pt>
                <c:pt idx="3246">
                  <c:v>3.9248105349788047E-4</c:v>
                </c:pt>
                <c:pt idx="3247">
                  <c:v>3.9248105349688127E-4</c:v>
                </c:pt>
                <c:pt idx="3248">
                  <c:v>3.9248105349589123E-4</c:v>
                </c:pt>
                <c:pt idx="3249">
                  <c:v>3.9248105349491019E-4</c:v>
                </c:pt>
                <c:pt idx="3250">
                  <c:v>3.9248105349393815E-4</c:v>
                </c:pt>
                <c:pt idx="3251">
                  <c:v>3.9248105349297505E-4</c:v>
                </c:pt>
                <c:pt idx="3252">
                  <c:v>3.9248105349202073E-4</c:v>
                </c:pt>
                <c:pt idx="3253">
                  <c:v>3.9248105349107515E-4</c:v>
                </c:pt>
                <c:pt idx="3254">
                  <c:v>3.9248105349013818E-4</c:v>
                </c:pt>
                <c:pt idx="3255">
                  <c:v>3.9248105348920983E-4</c:v>
                </c:pt>
                <c:pt idx="3256">
                  <c:v>3.9248105348828999E-4</c:v>
                </c:pt>
                <c:pt idx="3257">
                  <c:v>3.9248105348737851E-4</c:v>
                </c:pt>
                <c:pt idx="3258">
                  <c:v>3.9248105348647542E-4</c:v>
                </c:pt>
                <c:pt idx="3259">
                  <c:v>3.9248105348558057E-4</c:v>
                </c:pt>
                <c:pt idx="3260">
                  <c:v>3.9248105348469391E-4</c:v>
                </c:pt>
                <c:pt idx="3261">
                  <c:v>3.9248105348381538E-4</c:v>
                </c:pt>
                <c:pt idx="3262">
                  <c:v>3.9248105348294488E-4</c:v>
                </c:pt>
                <c:pt idx="3263">
                  <c:v>3.9248105348208234E-4</c:v>
                </c:pt>
                <c:pt idx="3264">
                  <c:v>3.9248105348122772E-4</c:v>
                </c:pt>
                <c:pt idx="3265">
                  <c:v>3.924810534803809E-4</c:v>
                </c:pt>
                <c:pt idx="3266">
                  <c:v>3.9248105347954184E-4</c:v>
                </c:pt>
                <c:pt idx="3267">
                  <c:v>3.9248105347871047E-4</c:v>
                </c:pt>
                <c:pt idx="3268">
                  <c:v>3.924810534778867E-4</c:v>
                </c:pt>
                <c:pt idx="3269">
                  <c:v>3.9248105347707045E-4</c:v>
                </c:pt>
                <c:pt idx="3270">
                  <c:v>3.9248105347626169E-4</c:v>
                </c:pt>
                <c:pt idx="3271">
                  <c:v>3.9248105347546031E-4</c:v>
                </c:pt>
                <c:pt idx="3272">
                  <c:v>3.9248105347466629E-4</c:v>
                </c:pt>
                <c:pt idx="3273">
                  <c:v>3.9248105347387954E-4</c:v>
                </c:pt>
                <c:pt idx="3274">
                  <c:v>3.924810534731E-4</c:v>
                </c:pt>
                <c:pt idx="3275">
                  <c:v>3.9248105347232756E-4</c:v>
                </c:pt>
                <c:pt idx="3276">
                  <c:v>3.9248105347156222E-4</c:v>
                </c:pt>
                <c:pt idx="3277">
                  <c:v>3.9248105347080387E-4</c:v>
                </c:pt>
                <c:pt idx="3278">
                  <c:v>3.9248105347005247E-4</c:v>
                </c:pt>
                <c:pt idx="3279">
                  <c:v>3.9248105346930795E-4</c:v>
                </c:pt>
                <c:pt idx="3280">
                  <c:v>3.924810534685702E-4</c:v>
                </c:pt>
                <c:pt idx="3281">
                  <c:v>3.9248105346783923E-4</c:v>
                </c:pt>
                <c:pt idx="3282">
                  <c:v>3.9248105346711498E-4</c:v>
                </c:pt>
                <c:pt idx="3283">
                  <c:v>3.9248105346639735E-4</c:v>
                </c:pt>
                <c:pt idx="3284">
                  <c:v>3.9248105346568628E-4</c:v>
                </c:pt>
                <c:pt idx="3285">
                  <c:v>3.9248105346498171E-4</c:v>
                </c:pt>
                <c:pt idx="3286">
                  <c:v>3.9248105346428364E-4</c:v>
                </c:pt>
                <c:pt idx="3287">
                  <c:v>3.9248105346359192E-4</c:v>
                </c:pt>
                <c:pt idx="3288">
                  <c:v>3.9248105346290654E-4</c:v>
                </c:pt>
                <c:pt idx="3289">
                  <c:v>3.924810534622274E-4</c:v>
                </c:pt>
                <c:pt idx="3290">
                  <c:v>3.9248105346155454E-4</c:v>
                </c:pt>
                <c:pt idx="3291">
                  <c:v>3.9248105346088781E-4</c:v>
                </c:pt>
                <c:pt idx="3292">
                  <c:v>3.9248105346022716E-4</c:v>
                </c:pt>
                <c:pt idx="3293">
                  <c:v>3.9248105345957257E-4</c:v>
                </c:pt>
                <c:pt idx="3294">
                  <c:v>3.92481053458924E-4</c:v>
                </c:pt>
                <c:pt idx="3295">
                  <c:v>3.9248105345828134E-4</c:v>
                </c:pt>
                <c:pt idx="3296">
                  <c:v>3.9248105345764459E-4</c:v>
                </c:pt>
                <c:pt idx="3297">
                  <c:v>3.9248105345701369E-4</c:v>
                </c:pt>
                <c:pt idx="3298">
                  <c:v>3.9248105345638854E-4</c:v>
                </c:pt>
                <c:pt idx="3299">
                  <c:v>3.9248105345576908E-4</c:v>
                </c:pt>
                <c:pt idx="3300">
                  <c:v>3.9248105345515531E-4</c:v>
                </c:pt>
                <c:pt idx="3301">
                  <c:v>3.9248105345454718E-4</c:v>
                </c:pt>
                <c:pt idx="3302">
                  <c:v>3.9248105345394464E-4</c:v>
                </c:pt>
                <c:pt idx="3303">
                  <c:v>3.9248105345334757E-4</c:v>
                </c:pt>
                <c:pt idx="3304">
                  <c:v>3.9248105345275597E-4</c:v>
                </c:pt>
                <c:pt idx="3305">
                  <c:v>3.924810534521698E-4</c:v>
                </c:pt>
                <c:pt idx="3306">
                  <c:v>3.9248105345158905E-4</c:v>
                </c:pt>
                <c:pt idx="3307">
                  <c:v>3.9248105345101355E-4</c:v>
                </c:pt>
                <c:pt idx="3308">
                  <c:v>3.9248105345044332E-4</c:v>
                </c:pt>
                <c:pt idx="3309">
                  <c:v>3.9248105344987834E-4</c:v>
                </c:pt>
                <c:pt idx="3310">
                  <c:v>3.9248105344931851E-4</c:v>
                </c:pt>
                <c:pt idx="3311">
                  <c:v>3.9248105344876383E-4</c:v>
                </c:pt>
                <c:pt idx="3312">
                  <c:v>3.9248105344821425E-4</c:v>
                </c:pt>
                <c:pt idx="3313">
                  <c:v>3.9248105344766966E-4</c:v>
                </c:pt>
                <c:pt idx="3314">
                  <c:v>3.9248105344713005E-4</c:v>
                </c:pt>
                <c:pt idx="3315">
                  <c:v>3.9248105344659543E-4</c:v>
                </c:pt>
                <c:pt idx="3316">
                  <c:v>3.9248105344606569E-4</c:v>
                </c:pt>
                <c:pt idx="3317">
                  <c:v>3.9248105344554077E-4</c:v>
                </c:pt>
                <c:pt idx="3318">
                  <c:v>3.9248105344502068E-4</c:v>
                </c:pt>
                <c:pt idx="3319">
                  <c:v>3.9248105344450536E-4</c:v>
                </c:pt>
                <c:pt idx="3320">
                  <c:v>3.9248105344399475E-4</c:v>
                </c:pt>
                <c:pt idx="3321">
                  <c:v>3.9248105344348881E-4</c:v>
                </c:pt>
                <c:pt idx="3322">
                  <c:v>3.9248105344298753E-4</c:v>
                </c:pt>
                <c:pt idx="3323">
                  <c:v>3.9248105344249086E-4</c:v>
                </c:pt>
                <c:pt idx="3324">
                  <c:v>3.9248105344199868E-4</c:v>
                </c:pt>
                <c:pt idx="3325">
                  <c:v>3.9248105344151101E-4</c:v>
                </c:pt>
                <c:pt idx="3326">
                  <c:v>3.9248105344102783E-4</c:v>
                </c:pt>
                <c:pt idx="3327">
                  <c:v>3.924810534405491E-4</c:v>
                </c:pt>
                <c:pt idx="3328">
                  <c:v>3.9248105344007471E-4</c:v>
                </c:pt>
                <c:pt idx="3329">
                  <c:v>3.9248105343960471E-4</c:v>
                </c:pt>
                <c:pt idx="3330">
                  <c:v>3.9248105343913899E-4</c:v>
                </c:pt>
                <c:pt idx="3331">
                  <c:v>3.9248105343867755E-4</c:v>
                </c:pt>
                <c:pt idx="3332">
                  <c:v>3.9248105343822035E-4</c:v>
                </c:pt>
                <c:pt idx="3333">
                  <c:v>3.9248105343776731E-4</c:v>
                </c:pt>
                <c:pt idx="3334">
                  <c:v>3.924810534373184E-4</c:v>
                </c:pt>
                <c:pt idx="3335">
                  <c:v>3.924810534368736E-4</c:v>
                </c:pt>
                <c:pt idx="3336">
                  <c:v>3.9248105343643293E-4</c:v>
                </c:pt>
                <c:pt idx="3337">
                  <c:v>3.9248105343599627E-4</c:v>
                </c:pt>
                <c:pt idx="3338">
                  <c:v>3.9248105343556362E-4</c:v>
                </c:pt>
                <c:pt idx="3339">
                  <c:v>3.9248105343513492E-4</c:v>
                </c:pt>
                <c:pt idx="3340">
                  <c:v>3.9248105343471013E-4</c:v>
                </c:pt>
                <c:pt idx="3341">
                  <c:v>3.9248105343428925E-4</c:v>
                </c:pt>
                <c:pt idx="3342">
                  <c:v>3.9248105343387226E-4</c:v>
                </c:pt>
                <c:pt idx="3343">
                  <c:v>3.9248105343345907E-4</c:v>
                </c:pt>
                <c:pt idx="3344">
                  <c:v>3.9248105343304962E-4</c:v>
                </c:pt>
                <c:pt idx="3345">
                  <c:v>3.9248105343264397E-4</c:v>
                </c:pt>
                <c:pt idx="3346">
                  <c:v>3.92481053432242E-4</c:v>
                </c:pt>
                <c:pt idx="3347">
                  <c:v>3.9248105343184377E-4</c:v>
                </c:pt>
                <c:pt idx="3348">
                  <c:v>3.9248105343144912E-4</c:v>
                </c:pt>
                <c:pt idx="3349">
                  <c:v>3.9248105343105816E-4</c:v>
                </c:pt>
                <c:pt idx="3350">
                  <c:v>3.9248105343067072E-4</c:v>
                </c:pt>
                <c:pt idx="3351">
                  <c:v>3.9248105343028686E-4</c:v>
                </c:pt>
                <c:pt idx="3352">
                  <c:v>3.9248105342990652E-4</c:v>
                </c:pt>
                <c:pt idx="3353">
                  <c:v>3.9248105342952965E-4</c:v>
                </c:pt>
                <c:pt idx="3354">
                  <c:v>3.9248105342915625E-4</c:v>
                </c:pt>
                <c:pt idx="3355">
                  <c:v>3.9248105342878627E-4</c:v>
                </c:pt>
                <c:pt idx="3356">
                  <c:v>3.9248105342841965E-4</c:v>
                </c:pt>
                <c:pt idx="3357">
                  <c:v>3.9248105342805644E-4</c:v>
                </c:pt>
                <c:pt idx="3358">
                  <c:v>3.9248105342769648E-4</c:v>
                </c:pt>
                <c:pt idx="3359">
                  <c:v>3.9248105342733989E-4</c:v>
                </c:pt>
                <c:pt idx="3360">
                  <c:v>3.9248105342698655E-4</c:v>
                </c:pt>
                <c:pt idx="3361">
                  <c:v>3.9248105342663646E-4</c:v>
                </c:pt>
                <c:pt idx="3362">
                  <c:v>3.9248105342628957E-4</c:v>
                </c:pt>
                <c:pt idx="3363">
                  <c:v>3.9248105342594582E-4</c:v>
                </c:pt>
                <c:pt idx="3364">
                  <c:v>3.9248105342560527E-4</c:v>
                </c:pt>
                <c:pt idx="3365">
                  <c:v>3.9248105342526782E-4</c:v>
                </c:pt>
                <c:pt idx="3366">
                  <c:v>3.9248105342493345E-4</c:v>
                </c:pt>
                <c:pt idx="3367">
                  <c:v>3.9248105342460217E-4</c:v>
                </c:pt>
                <c:pt idx="3368">
                  <c:v>3.9248105342427393E-4</c:v>
                </c:pt>
                <c:pt idx="3369">
                  <c:v>3.9248105342394867E-4</c:v>
                </c:pt>
                <c:pt idx="3370">
                  <c:v>3.9248105342362639E-4</c:v>
                </c:pt>
                <c:pt idx="3371">
                  <c:v>3.9248105342330709E-4</c:v>
                </c:pt>
                <c:pt idx="3372">
                  <c:v>3.9248105342299072E-4</c:v>
                </c:pt>
                <c:pt idx="3373">
                  <c:v>3.9248105342267722E-4</c:v>
                </c:pt>
                <c:pt idx="3374">
                  <c:v>3.924810534223666E-4</c:v>
                </c:pt>
                <c:pt idx="3375">
                  <c:v>3.9248105342205885E-4</c:v>
                </c:pt>
                <c:pt idx="3376">
                  <c:v>3.9248105342175392E-4</c:v>
                </c:pt>
                <c:pt idx="3377">
                  <c:v>3.9248105342145175E-4</c:v>
                </c:pt>
                <c:pt idx="3378">
                  <c:v>3.924810534211524E-4</c:v>
                </c:pt>
                <c:pt idx="3379">
                  <c:v>3.9248105342085576E-4</c:v>
                </c:pt>
                <c:pt idx="3380">
                  <c:v>3.9248105342056184E-4</c:v>
                </c:pt>
                <c:pt idx="3381">
                  <c:v>3.9248105342027062E-4</c:v>
                </c:pt>
                <c:pt idx="3382">
                  <c:v>3.9248105341998206E-4</c:v>
                </c:pt>
                <c:pt idx="3383">
                  <c:v>3.9248105341969616E-4</c:v>
                </c:pt>
                <c:pt idx="3384">
                  <c:v>3.9248105341941285E-4</c:v>
                </c:pt>
                <c:pt idx="3385">
                  <c:v>3.9248105341913221E-4</c:v>
                </c:pt>
                <c:pt idx="3386">
                  <c:v>3.9248105341885406E-4</c:v>
                </c:pt>
                <c:pt idx="3387">
                  <c:v>3.9248105341857851E-4</c:v>
                </c:pt>
                <c:pt idx="3388">
                  <c:v>3.9248105341830545E-4</c:v>
                </c:pt>
                <c:pt idx="3389">
                  <c:v>3.9248105341803494E-4</c:v>
                </c:pt>
                <c:pt idx="3390">
                  <c:v>3.9248105341776687E-4</c:v>
                </c:pt>
                <c:pt idx="3391">
                  <c:v>3.9248105341750124E-4</c:v>
                </c:pt>
                <c:pt idx="3392">
                  <c:v>3.9248105341723811E-4</c:v>
                </c:pt>
                <c:pt idx="3393">
                  <c:v>3.9248105341697736E-4</c:v>
                </c:pt>
                <c:pt idx="3394">
                  <c:v>3.9248105341671899E-4</c:v>
                </c:pt>
                <c:pt idx="3395">
                  <c:v>3.9248105341646301E-4</c:v>
                </c:pt>
                <c:pt idx="3396">
                  <c:v>3.9248105341620936E-4</c:v>
                </c:pt>
                <c:pt idx="3397">
                  <c:v>3.9248105341595804E-4</c:v>
                </c:pt>
                <c:pt idx="3398">
                  <c:v>3.92481053415709E-4</c:v>
                </c:pt>
                <c:pt idx="3399">
                  <c:v>3.9248105341546229E-4</c:v>
                </c:pt>
                <c:pt idx="3400">
                  <c:v>3.924810534152178E-4</c:v>
                </c:pt>
                <c:pt idx="3401">
                  <c:v>3.9248105341497559E-4</c:v>
                </c:pt>
                <c:pt idx="3402">
                  <c:v>3.9248105341473561E-4</c:v>
                </c:pt>
                <c:pt idx="3403">
                  <c:v>3.9248105341449779E-4</c:v>
                </c:pt>
                <c:pt idx="3404">
                  <c:v>3.9248105341426213E-4</c:v>
                </c:pt>
                <c:pt idx="3405">
                  <c:v>3.9248105341402871E-4</c:v>
                </c:pt>
                <c:pt idx="3406">
                  <c:v>3.9248105341379734E-4</c:v>
                </c:pt>
                <c:pt idx="3407">
                  <c:v>3.9248105341356814E-4</c:v>
                </c:pt>
                <c:pt idx="3408">
                  <c:v>3.9248105341334105E-4</c:v>
                </c:pt>
                <c:pt idx="3409">
                  <c:v>3.9248105341311602E-4</c:v>
                </c:pt>
                <c:pt idx="3410">
                  <c:v>3.9248105341289306E-4</c:v>
                </c:pt>
                <c:pt idx="3411">
                  <c:v>3.9248105341267215E-4</c:v>
                </c:pt>
                <c:pt idx="3412">
                  <c:v>3.9248105341245331E-4</c:v>
                </c:pt>
                <c:pt idx="3413">
                  <c:v>3.9248105341223641E-4</c:v>
                </c:pt>
                <c:pt idx="3414">
                  <c:v>3.9248105341202152E-4</c:v>
                </c:pt>
                <c:pt idx="3415">
                  <c:v>3.9248105341180858E-4</c:v>
                </c:pt>
                <c:pt idx="3416">
                  <c:v>3.9248105341159765E-4</c:v>
                </c:pt>
                <c:pt idx="3417">
                  <c:v>3.9248105341138862E-4</c:v>
                </c:pt>
                <c:pt idx="3418">
                  <c:v>3.9248105341118148E-4</c:v>
                </c:pt>
                <c:pt idx="3419">
                  <c:v>3.9248105341094713E-4</c:v>
                </c:pt>
                <c:pt idx="3420">
                  <c:v>3.9248105341074406E-4</c:v>
                </c:pt>
                <c:pt idx="3421">
                  <c:v>3.9248105341054283E-4</c:v>
                </c:pt>
                <c:pt idx="3422">
                  <c:v>3.924810534103435E-4</c:v>
                </c:pt>
                <c:pt idx="3423">
                  <c:v>3.9248105341014596E-4</c:v>
                </c:pt>
                <c:pt idx="3424">
                  <c:v>3.9248105340995026E-4</c:v>
                </c:pt>
                <c:pt idx="3425">
                  <c:v>3.924810534097563E-4</c:v>
                </c:pt>
                <c:pt idx="3426">
                  <c:v>3.9248105340956418E-4</c:v>
                </c:pt>
                <c:pt idx="3427">
                  <c:v>3.9248105340937379E-4</c:v>
                </c:pt>
                <c:pt idx="3428">
                  <c:v>3.9248105340918514E-4</c:v>
                </c:pt>
                <c:pt idx="3429">
                  <c:v>3.9248105340899822E-4</c:v>
                </c:pt>
                <c:pt idx="3430">
                  <c:v>3.9248105340881304E-4</c:v>
                </c:pt>
                <c:pt idx="3431">
                  <c:v>3.9248105340862954E-4</c:v>
                </c:pt>
                <c:pt idx="3432">
                  <c:v>3.9248105340844777E-4</c:v>
                </c:pt>
                <c:pt idx="3433">
                  <c:v>3.9248105340826763E-4</c:v>
                </c:pt>
                <c:pt idx="3434">
                  <c:v>3.9248105340808912E-4</c:v>
                </c:pt>
                <c:pt idx="3435">
                  <c:v>3.9248105340791229E-4</c:v>
                </c:pt>
                <c:pt idx="3436">
                  <c:v>3.9248105340773703E-4</c:v>
                </c:pt>
                <c:pt idx="3437">
                  <c:v>3.9248105340756345E-4</c:v>
                </c:pt>
                <c:pt idx="3438">
                  <c:v>3.9248105340739138E-4</c:v>
                </c:pt>
                <c:pt idx="3439">
                  <c:v>3.9248105340722095E-4</c:v>
                </c:pt>
                <c:pt idx="3440">
                  <c:v>3.9248105340705208E-4</c:v>
                </c:pt>
                <c:pt idx="3441">
                  <c:v>3.9248105340688473E-4</c:v>
                </c:pt>
                <c:pt idx="3442">
                  <c:v>3.9248105340671891E-4</c:v>
                </c:pt>
                <c:pt idx="3443">
                  <c:v>3.9248105340655465E-4</c:v>
                </c:pt>
                <c:pt idx="3444">
                  <c:v>3.9248105340639186E-4</c:v>
                </c:pt>
                <c:pt idx="3445">
                  <c:v>3.9248105340623058E-4</c:v>
                </c:pt>
                <c:pt idx="3446">
                  <c:v>3.9248105340607077E-4</c:v>
                </c:pt>
                <c:pt idx="3447">
                  <c:v>3.9248105340591242E-4</c:v>
                </c:pt>
                <c:pt idx="3448">
                  <c:v>3.9248105340575554E-4</c:v>
                </c:pt>
                <c:pt idx="3449">
                  <c:v>3.9248105340560012E-4</c:v>
                </c:pt>
                <c:pt idx="3450">
                  <c:v>3.9248105340544611E-4</c:v>
                </c:pt>
                <c:pt idx="3451">
                  <c:v>3.9248105340529351E-4</c:v>
                </c:pt>
                <c:pt idx="3452">
                  <c:v>3.9248105340514226E-4</c:v>
                </c:pt>
                <c:pt idx="3453">
                  <c:v>3.9248105340499248E-4</c:v>
                </c:pt>
                <c:pt idx="3454">
                  <c:v>3.92481053404844E-4</c:v>
                </c:pt>
                <c:pt idx="3455">
                  <c:v>3.9248105340469692E-4</c:v>
                </c:pt>
                <c:pt idx="3456">
                  <c:v>3.9248105340455121E-4</c:v>
                </c:pt>
                <c:pt idx="3457">
                  <c:v>3.9248105340440679E-4</c:v>
                </c:pt>
                <c:pt idx="3458">
                  <c:v>3.9248105340426373E-4</c:v>
                </c:pt>
                <c:pt idx="3459">
                  <c:v>3.9248105340412197E-4</c:v>
                </c:pt>
                <c:pt idx="3460">
                  <c:v>3.9248105340398151E-4</c:v>
                </c:pt>
                <c:pt idx="3461">
                  <c:v>3.9248105340384235E-4</c:v>
                </c:pt>
                <c:pt idx="3462">
                  <c:v>3.924810534037045E-4</c:v>
                </c:pt>
                <c:pt idx="3463">
                  <c:v>3.9248105340356783E-4</c:v>
                </c:pt>
                <c:pt idx="3464">
                  <c:v>3.9248105340343247E-4</c:v>
                </c:pt>
                <c:pt idx="3465">
                  <c:v>3.9248105340329836E-4</c:v>
                </c:pt>
                <c:pt idx="3466">
                  <c:v>3.9248105340316543E-4</c:v>
                </c:pt>
                <c:pt idx="3467">
                  <c:v>3.9248105340303376E-4</c:v>
                </c:pt>
                <c:pt idx="3468">
                  <c:v>3.9248105340290333E-4</c:v>
                </c:pt>
                <c:pt idx="3469">
                  <c:v>3.9248105340277404E-4</c:v>
                </c:pt>
                <c:pt idx="3470">
                  <c:v>3.9248105340264594E-4</c:v>
                </c:pt>
                <c:pt idx="3471">
                  <c:v>3.9248105340250098E-4</c:v>
                </c:pt>
                <c:pt idx="3472">
                  <c:v>3.9248105340237543E-4</c:v>
                </c:pt>
                <c:pt idx="3473">
                  <c:v>3.9248105340225096E-4</c:v>
                </c:pt>
                <c:pt idx="3474">
                  <c:v>3.9248105340212769E-4</c:v>
                </c:pt>
                <c:pt idx="3475">
                  <c:v>3.9248105340200555E-4</c:v>
                </c:pt>
                <c:pt idx="3476">
                  <c:v>3.924810534018845E-4</c:v>
                </c:pt>
                <c:pt idx="3477">
                  <c:v>3.9248105340176459E-4</c:v>
                </c:pt>
                <c:pt idx="3478">
                  <c:v>3.9248105340164576E-4</c:v>
                </c:pt>
                <c:pt idx="3479">
                  <c:v>3.9248105340152802E-4</c:v>
                </c:pt>
                <c:pt idx="3480">
                  <c:v>3.9248105340141141E-4</c:v>
                </c:pt>
                <c:pt idx="3481">
                  <c:v>3.9248105340129578E-4</c:v>
                </c:pt>
                <c:pt idx="3482">
                  <c:v>3.9248105340118129E-4</c:v>
                </c:pt>
                <c:pt idx="3483">
                  <c:v>3.9248105340106783E-4</c:v>
                </c:pt>
                <c:pt idx="3484">
                  <c:v>3.924810534009554E-4</c:v>
                </c:pt>
                <c:pt idx="3485">
                  <c:v>3.9248105340084399E-4</c:v>
                </c:pt>
                <c:pt idx="3486">
                  <c:v>3.9248105340073362E-4</c:v>
                </c:pt>
                <c:pt idx="3487">
                  <c:v>3.9248105340062428E-4</c:v>
                </c:pt>
                <c:pt idx="3488">
                  <c:v>3.9248105340051591E-4</c:v>
                </c:pt>
                <c:pt idx="3489">
                  <c:v>3.9248105340040852E-4</c:v>
                </c:pt>
                <c:pt idx="3490">
                  <c:v>3.9248105340030216E-4</c:v>
                </c:pt>
                <c:pt idx="3491">
                  <c:v>3.9248105340019678E-4</c:v>
                </c:pt>
                <c:pt idx="3492">
                  <c:v>3.9248105340009232E-4</c:v>
                </c:pt>
                <c:pt idx="3493">
                  <c:v>3.9248105339998888E-4</c:v>
                </c:pt>
                <c:pt idx="3494">
                  <c:v>3.9248105339988632E-4</c:v>
                </c:pt>
                <c:pt idx="3495">
                  <c:v>3.9248105339978473E-4</c:v>
                </c:pt>
                <c:pt idx="3496">
                  <c:v>3.9248105339968411E-4</c:v>
                </c:pt>
                <c:pt idx="3497">
                  <c:v>3.9248105339958437E-4</c:v>
                </c:pt>
                <c:pt idx="3498">
                  <c:v>3.9248105339948554E-4</c:v>
                </c:pt>
                <c:pt idx="3499">
                  <c:v>3.9248105339938764E-4</c:v>
                </c:pt>
                <c:pt idx="3500">
                  <c:v>3.9248105339929066E-4</c:v>
                </c:pt>
                <c:pt idx="3501">
                  <c:v>3.9248105339919454E-4</c:v>
                </c:pt>
                <c:pt idx="3502">
                  <c:v>3.924810533990993E-4</c:v>
                </c:pt>
                <c:pt idx="3503">
                  <c:v>3.9248105339900497E-4</c:v>
                </c:pt>
                <c:pt idx="3504">
                  <c:v>3.9248105339891146E-4</c:v>
                </c:pt>
                <c:pt idx="3505">
                  <c:v>3.924810533988188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74A-497D-9A05-72A570F7A93B}"/>
            </c:ext>
          </c:extLst>
        </c:ser>
        <c:ser>
          <c:idx val="4"/>
          <c:order val="4"/>
          <c:tx>
            <c:strRef>
              <c:f>CrossCheck_Relative_from_6M_Abs!$V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V$3:$V$3508</c:f>
              <c:numCache>
                <c:formatCode>0.0000%</c:formatCode>
                <c:ptCount val="3506"/>
                <c:pt idx="0">
                  <c:v>2.0856500579259068E-3</c:v>
                </c:pt>
                <c:pt idx="1">
                  <c:v>2.0861913850397217E-3</c:v>
                </c:pt>
                <c:pt idx="2">
                  <c:v>2.0863641932125105E-3</c:v>
                </c:pt>
                <c:pt idx="3">
                  <c:v>2.0865332010818983E-3</c:v>
                </c:pt>
                <c:pt idx="4">
                  <c:v>2.0866984186948042E-3</c:v>
                </c:pt>
                <c:pt idx="5">
                  <c:v>2.0868598560778075E-3</c:v>
                </c:pt>
                <c:pt idx="6">
                  <c:v>2.0873215868088789E-3</c:v>
                </c:pt>
                <c:pt idx="7">
                  <c:v>2.0874680031325683E-3</c:v>
                </c:pt>
                <c:pt idx="8">
                  <c:v>2.0876106890554491E-3</c:v>
                </c:pt>
                <c:pt idx="9">
                  <c:v>2.0877496544828367E-3</c:v>
                </c:pt>
                <c:pt idx="10">
                  <c:v>2.0878849092999629E-3</c:v>
                </c:pt>
                <c:pt idx="11">
                  <c:v>2.0882685086416101E-3</c:v>
                </c:pt>
                <c:pt idx="12">
                  <c:v>2.0883890194696216E-3</c:v>
                </c:pt>
                <c:pt idx="13">
                  <c:v>2.0885058688135576E-3</c:v>
                </c:pt>
                <c:pt idx="14">
                  <c:v>2.0886190664389124E-3</c:v>
                </c:pt>
                <c:pt idx="15">
                  <c:v>2.0887286220913539E-3</c:v>
                </c:pt>
                <c:pt idx="16">
                  <c:v>2.0890355343711623E-3</c:v>
                </c:pt>
                <c:pt idx="17">
                  <c:v>2.0891306191932694E-3</c:v>
                </c:pt>
                <c:pt idx="18">
                  <c:v>2.0892221104746021E-3</c:v>
                </c:pt>
                <c:pt idx="19">
                  <c:v>2.0893100178426003E-3</c:v>
                </c:pt>
                <c:pt idx="20">
                  <c:v>2.0896961315744074E-3</c:v>
                </c:pt>
                <c:pt idx="21">
                  <c:v>2.0897627365446744E-3</c:v>
                </c:pt>
                <c:pt idx="22">
                  <c:v>2.089825824447447E-3</c:v>
                </c:pt>
                <c:pt idx="23">
                  <c:v>2.0898854047545199E-3</c:v>
                </c:pt>
                <c:pt idx="24">
                  <c:v>2.0900431945302432E-3</c:v>
                </c:pt>
                <c:pt idx="25">
                  <c:v>2.0900888387870502E-3</c:v>
                </c:pt>
                <c:pt idx="26">
                  <c:v>2.0901310225183746E-3</c:v>
                </c:pt>
                <c:pt idx="27">
                  <c:v>2.0901697550807534E-3</c:v>
                </c:pt>
                <c:pt idx="28">
                  <c:v>2.0902050458116344E-3</c:v>
                </c:pt>
                <c:pt idx="29">
                  <c:v>2.0902903601041876E-3</c:v>
                </c:pt>
                <c:pt idx="30">
                  <c:v>2.0903119765030174E-3</c:v>
                </c:pt>
                <c:pt idx="31">
                  <c:v>2.0903301974724855E-3</c:v>
                </c:pt>
                <c:pt idx="32">
                  <c:v>2.0903450322362375E-3</c:v>
                </c:pt>
                <c:pt idx="33">
                  <c:v>2.090356489999075E-3</c:v>
                </c:pt>
                <c:pt idx="34">
                  <c:v>2.0903706930481243E-3</c:v>
                </c:pt>
                <c:pt idx="35">
                  <c:v>2.0903687344795748E-3</c:v>
                </c:pt>
                <c:pt idx="36">
                  <c:v>2.0903634446526129E-3</c:v>
                </c:pt>
                <c:pt idx="37">
                  <c:v>2.0903548326596773E-3</c:v>
                </c:pt>
                <c:pt idx="38">
                  <c:v>2.090342907574599E-3</c:v>
                </c:pt>
                <c:pt idx="39">
                  <c:v>2.0902873442264105E-3</c:v>
                </c:pt>
                <c:pt idx="40">
                  <c:v>2.0902622571400973E-3</c:v>
                </c:pt>
                <c:pt idx="41">
                  <c:v>2.0902339020528612E-3</c:v>
                </c:pt>
                <c:pt idx="42">
                  <c:v>2.0902022879275934E-3</c:v>
                </c:pt>
                <c:pt idx="43">
                  <c:v>2.0901674237088158E-3</c:v>
                </c:pt>
                <c:pt idx="44">
                  <c:v>2.0900434196617383E-3</c:v>
                </c:pt>
                <c:pt idx="45">
                  <c:v>2.0899956441478447E-3</c:v>
                </c:pt>
                <c:pt idx="46">
                  <c:v>2.0899446629886274E-3</c:v>
                </c:pt>
                <c:pt idx="47">
                  <c:v>2.0898904850190736E-3</c:v>
                </c:pt>
                <c:pt idx="48">
                  <c:v>2.0898331190560317E-3</c:v>
                </c:pt>
                <c:pt idx="49">
                  <c:v>2.089641981103064E-3</c:v>
                </c:pt>
                <c:pt idx="50">
                  <c:v>2.0895719509729212E-3</c:v>
                </c:pt>
                <c:pt idx="51">
                  <c:v>2.0894987766625975E-3</c:v>
                </c:pt>
                <c:pt idx="52">
                  <c:v>2.0894224668807975E-3</c:v>
                </c:pt>
                <c:pt idx="53">
                  <c:v>2.0893430303183169E-3</c:v>
                </c:pt>
                <c:pt idx="54">
                  <c:v>2.0890860465867926E-3</c:v>
                </c:pt>
                <c:pt idx="55">
                  <c:v>2.0889941894525034E-3</c:v>
                </c:pt>
                <c:pt idx="56">
                  <c:v>2.0888992487240162E-3</c:v>
                </c:pt>
                <c:pt idx="57">
                  <c:v>2.0888012329853553E-3</c:v>
                </c:pt>
                <c:pt idx="58">
                  <c:v>2.0887001508028639E-3</c:v>
                </c:pt>
                <c:pt idx="59">
                  <c:v>2.0883785909912912E-3</c:v>
                </c:pt>
                <c:pt idx="60">
                  <c:v>2.0882653283444044E-3</c:v>
                </c:pt>
                <c:pt idx="61">
                  <c:v>2.0881490418213052E-3</c:v>
                </c:pt>
                <c:pt idx="62">
                  <c:v>2.0880297398829227E-3</c:v>
                </c:pt>
                <c:pt idx="63">
                  <c:v>2.0879074309727288E-3</c:v>
                </c:pt>
                <c:pt idx="64">
                  <c:v>2.0875225465848074E-3</c:v>
                </c:pt>
                <c:pt idx="65">
                  <c:v>2.0873882938740596E-3</c:v>
                </c:pt>
                <c:pt idx="66">
                  <c:v>2.0872510761481182E-3</c:v>
                </c:pt>
                <c:pt idx="67">
                  <c:v>2.0871109017463812E-3</c:v>
                </c:pt>
                <c:pt idx="68">
                  <c:v>2.0869677789910118E-3</c:v>
                </c:pt>
                <c:pt idx="69">
                  <c:v>2.0865208035668712E-3</c:v>
                </c:pt>
                <c:pt idx="70">
                  <c:v>2.0863659702750007E-3</c:v>
                </c:pt>
                <c:pt idx="71">
                  <c:v>2.0862082299828878E-3</c:v>
                </c:pt>
                <c:pt idx="72">
                  <c:v>2.0860475909099461E-3</c:v>
                </c:pt>
                <c:pt idx="73">
                  <c:v>2.0858840612585725E-3</c:v>
                </c:pt>
                <c:pt idx="74">
                  <c:v>2.085376210603253E-3</c:v>
                </c:pt>
                <c:pt idx="75">
                  <c:v>2.0852012003229029E-3</c:v>
                </c:pt>
                <c:pt idx="76">
                  <c:v>2.0850233402219618E-3</c:v>
                </c:pt>
                <c:pt idx="77">
                  <c:v>2.0848426384013868E-3</c:v>
                </c:pt>
                <c:pt idx="78">
                  <c:v>2.0846591029453345E-3</c:v>
                </c:pt>
                <c:pt idx="79">
                  <c:v>2.0840915753545519E-3</c:v>
                </c:pt>
                <c:pt idx="80">
                  <c:v>2.0838967858632642E-3</c:v>
                </c:pt>
                <c:pt idx="81">
                  <c:v>2.0836992029063797E-3</c:v>
                </c:pt>
                <c:pt idx="82">
                  <c:v>2.0834988344679058E-3</c:v>
                </c:pt>
                <c:pt idx="83">
                  <c:v>2.0832956885152689E-3</c:v>
                </c:pt>
                <c:pt idx="84">
                  <c:v>2.0826696649984839E-3</c:v>
                </c:pt>
                <c:pt idx="85">
                  <c:v>2.0824554883328052E-3</c:v>
                </c:pt>
                <c:pt idx="86">
                  <c:v>2.0822385737423762E-3</c:v>
                </c:pt>
                <c:pt idx="87">
                  <c:v>2.0820189290957523E-3</c:v>
                </c:pt>
                <c:pt idx="88">
                  <c:v>2.0817965622451137E-3</c:v>
                </c:pt>
                <c:pt idx="89">
                  <c:v>2.0811132067459475E-3</c:v>
                </c:pt>
                <c:pt idx="90">
                  <c:v>2.0808800292746446E-3</c:v>
                </c:pt>
                <c:pt idx="91">
                  <c:v>2.0806441686156848E-3</c:v>
                </c:pt>
                <c:pt idx="92">
                  <c:v>2.0804056325236394E-3</c:v>
                </c:pt>
                <c:pt idx="93">
                  <c:v>2.0801644287369173E-3</c:v>
                </c:pt>
                <c:pt idx="94">
                  <c:v>2.079424888350933E-3</c:v>
                </c:pt>
                <c:pt idx="95">
                  <c:v>2.0791730908473437E-3</c:v>
                </c:pt>
                <c:pt idx="96">
                  <c:v>2.078918664099697E-3</c:v>
                </c:pt>
                <c:pt idx="97">
                  <c:v>2.0786616157500394E-3</c:v>
                </c:pt>
                <c:pt idx="98">
                  <c:v>2.0784019534244606E-3</c:v>
                </c:pt>
                <c:pt idx="99">
                  <c:v>2.0776073586143496E-3</c:v>
                </c:pt>
                <c:pt idx="100">
                  <c:v>2.0773373163278618E-3</c:v>
                </c:pt>
                <c:pt idx="101">
                  <c:v>2.0770646979575659E-3</c:v>
                </c:pt>
                <c:pt idx="102">
                  <c:v>2.076789511034423E-3</c:v>
                </c:pt>
                <c:pt idx="103">
                  <c:v>2.0765117630736404E-3</c:v>
                </c:pt>
                <c:pt idx="104">
                  <c:v>2.0756632278818373E-3</c:v>
                </c:pt>
                <c:pt idx="105">
                  <c:v>2.0753753106085189E-3</c:v>
                </c:pt>
                <c:pt idx="106">
                  <c:v>2.0750848696383137E-3</c:v>
                </c:pt>
                <c:pt idx="107">
                  <c:v>2.0747919123925169E-3</c:v>
                </c:pt>
                <c:pt idx="108">
                  <c:v>2.0744964462768726E-3</c:v>
                </c:pt>
                <c:pt idx="109">
                  <c:v>2.0735950685356322E-3</c:v>
                </c:pt>
                <c:pt idx="110">
                  <c:v>2.0732896406880173E-3</c:v>
                </c:pt>
                <c:pt idx="111">
                  <c:v>2.0729817407670074E-3</c:v>
                </c:pt>
                <c:pt idx="112">
                  <c:v>2.0726713760856382E-3</c:v>
                </c:pt>
                <c:pt idx="113">
                  <c:v>2.072358553941593E-3</c:v>
                </c:pt>
                <c:pt idx="114">
                  <c:v>2.0714054154805563E-3</c:v>
                </c:pt>
                <c:pt idx="115">
                  <c:v>2.0710828361565955E-3</c:v>
                </c:pt>
                <c:pt idx="116">
                  <c:v>2.0707578356290854E-3</c:v>
                </c:pt>
                <c:pt idx="117">
                  <c:v>2.0704304211041904E-3</c:v>
                </c:pt>
                <c:pt idx="118">
                  <c:v>2.0701005997729198E-3</c:v>
                </c:pt>
                <c:pt idx="119">
                  <c:v>2.0690967666241967E-3</c:v>
                </c:pt>
                <c:pt idx="120">
                  <c:v>2.0687573896753827E-3</c:v>
                </c:pt>
                <c:pt idx="121">
                  <c:v>2.0684156416488865E-3</c:v>
                </c:pt>
                <c:pt idx="122">
                  <c:v>2.0680715296453708E-3</c:v>
                </c:pt>
                <c:pt idx="123">
                  <c:v>2.0677250607505381E-3</c:v>
                </c:pt>
                <c:pt idx="124">
                  <c:v>2.0666715833513385E-3</c:v>
                </c:pt>
                <c:pt idx="125">
                  <c:v>2.0663157574500202E-3</c:v>
                </c:pt>
                <c:pt idx="126">
                  <c:v>2.0659576098624559E-3</c:v>
                </c:pt>
                <c:pt idx="127">
                  <c:v>2.0655971475851617E-3</c:v>
                </c:pt>
                <c:pt idx="128">
                  <c:v>2.0652343775998875E-3</c:v>
                </c:pt>
                <c:pt idx="129">
                  <c:v>2.0641322909927262E-3</c:v>
                </c:pt>
                <c:pt idx="130">
                  <c:v>2.0637603596986116E-3</c:v>
                </c:pt>
                <c:pt idx="131">
                  <c:v>2.0633861553846925E-3</c:v>
                </c:pt>
                <c:pt idx="132">
                  <c:v>2.0630096849446776E-3</c:v>
                </c:pt>
                <c:pt idx="133">
                  <c:v>2.0626309552577004E-3</c:v>
                </c:pt>
                <c:pt idx="134">
                  <c:v>2.0614812792882037E-3</c:v>
                </c:pt>
                <c:pt idx="135">
                  <c:v>2.0610935811140713E-3</c:v>
                </c:pt>
                <c:pt idx="136">
                  <c:v>2.0607036578709024E-3</c:v>
                </c:pt>
                <c:pt idx="137">
                  <c:v>2.0603115163509238E-3</c:v>
                </c:pt>
                <c:pt idx="138">
                  <c:v>2.0599171633319709E-3</c:v>
                </c:pt>
                <c:pt idx="139">
                  <c:v>2.0587209028443141E-3</c:v>
                </c:pt>
                <c:pt idx="140">
                  <c:v>2.058317771320933E-3</c:v>
                </c:pt>
                <c:pt idx="141">
                  <c:v>2.0579124619728227E-3</c:v>
                </c:pt>
                <c:pt idx="142">
                  <c:v>2.057504981492033E-3</c:v>
                </c:pt>
                <c:pt idx="143">
                  <c:v>2.0570953365564065E-3</c:v>
                </c:pt>
                <c:pt idx="144">
                  <c:v>2.0558534815864121E-3</c:v>
                </c:pt>
                <c:pt idx="145">
                  <c:v>2.0554352453266843E-3</c:v>
                </c:pt>
                <c:pt idx="146">
                  <c:v>2.0550148777891755E-3</c:v>
                </c:pt>
                <c:pt idx="147">
                  <c:v>2.0545923855670467E-3</c:v>
                </c:pt>
                <c:pt idx="148">
                  <c:v>2.0541677752394386E-3</c:v>
                </c:pt>
                <c:pt idx="149">
                  <c:v>2.0528813012053487E-3</c:v>
                </c:pt>
                <c:pt idx="150">
                  <c:v>2.0524482839676872E-3</c:v>
                </c:pt>
                <c:pt idx="151">
                  <c:v>2.0520131813108206E-3</c:v>
                </c:pt>
                <c:pt idx="152">
                  <c:v>2.0515759997303006E-3</c:v>
                </c:pt>
                <c:pt idx="153">
                  <c:v>2.0511367457078378E-3</c:v>
                </c:pt>
                <c:pt idx="154">
                  <c:v>2.0498066135988093E-3</c:v>
                </c:pt>
                <c:pt idx="155">
                  <c:v>2.0493591343497459E-3</c:v>
                </c:pt>
                <c:pt idx="156">
                  <c:v>2.0489096148605685E-3</c:v>
                </c:pt>
                <c:pt idx="157">
                  <c:v>2.0484580615304777E-3</c:v>
                </c:pt>
                <c:pt idx="158">
                  <c:v>2.0480044807450115E-3</c:v>
                </c:pt>
                <c:pt idx="159">
                  <c:v>2.0466316373073377E-3</c:v>
                </c:pt>
                <c:pt idx="160">
                  <c:v>2.0461700102833904E-3</c:v>
                </c:pt>
                <c:pt idx="161">
                  <c:v>2.0457063875277083E-3</c:v>
                </c:pt>
                <c:pt idx="162">
                  <c:v>2.0452407753443875E-3</c:v>
                </c:pt>
                <c:pt idx="163">
                  <c:v>2.0447731800240371E-3</c:v>
                </c:pt>
                <c:pt idx="164">
                  <c:v>2.0433585579451401E-3</c:v>
                </c:pt>
                <c:pt idx="165">
                  <c:v>2.0428830927139256E-3</c:v>
                </c:pt>
                <c:pt idx="166">
                  <c:v>2.0424056755973174E-3</c:v>
                </c:pt>
                <c:pt idx="167">
                  <c:v>2.0419263128055357E-3</c:v>
                </c:pt>
                <c:pt idx="168">
                  <c:v>2.041445010535489E-3</c:v>
                </c:pt>
                <c:pt idx="169">
                  <c:v>2.039989528625696E-3</c:v>
                </c:pt>
                <c:pt idx="170">
                  <c:v>2.0395005301463171E-3</c:v>
                </c:pt>
                <c:pt idx="171">
                  <c:v>2.0390096229744126E-3</c:v>
                </c:pt>
                <c:pt idx="172">
                  <c:v>2.0385168132275428E-3</c:v>
                </c:pt>
                <c:pt idx="173">
                  <c:v>2.0380221070101295E-3</c:v>
                </c:pt>
                <c:pt idx="174">
                  <c:v>2.0365266703822656E-3</c:v>
                </c:pt>
                <c:pt idx="175">
                  <c:v>2.0360244390649658E-3</c:v>
                </c:pt>
                <c:pt idx="176">
                  <c:v>2.0355203416030005E-3</c:v>
                </c:pt>
                <c:pt idx="177">
                  <c:v>2.0350143840224704E-3</c:v>
                </c:pt>
                <c:pt idx="178">
                  <c:v>2.0345065723365073E-3</c:v>
                </c:pt>
                <c:pt idx="179">
                  <c:v>2.0329720725833257E-3</c:v>
                </c:pt>
                <c:pt idx="180">
                  <c:v>2.0324569043484318E-3</c:v>
                </c:pt>
                <c:pt idx="181">
                  <c:v>2.0319399118800844E-3</c:v>
                </c:pt>
                <c:pt idx="182">
                  <c:v>2.0314211011141113E-3</c:v>
                </c:pt>
                <c:pt idx="183">
                  <c:v>2.0309004779735405E-3</c:v>
                </c:pt>
                <c:pt idx="184">
                  <c:v>2.0293277933430181E-3</c:v>
                </c:pt>
                <c:pt idx="185">
                  <c:v>2.0287999796791654E-3</c:v>
                </c:pt>
                <c:pt idx="186">
                  <c:v>2.0282703830646863E-3</c:v>
                </c:pt>
                <c:pt idx="187">
                  <c:v>2.0277390093463073E-3</c:v>
                </c:pt>
                <c:pt idx="188">
                  <c:v>2.0272058643581218E-3</c:v>
                </c:pt>
                <c:pt idx="189">
                  <c:v>2.0255958599266423E-3</c:v>
                </c:pt>
                <c:pt idx="190">
                  <c:v>2.0250556879483086E-3</c:v>
                </c:pt>
                <c:pt idx="191">
                  <c:v>2.0245137736819496E-3</c:v>
                </c:pt>
                <c:pt idx="192">
                  <c:v>2.0239701228863495E-3</c:v>
                </c:pt>
                <c:pt idx="193">
                  <c:v>2.0234247413078235E-3</c:v>
                </c:pt>
                <c:pt idx="194">
                  <c:v>2.0217782691512747E-3</c:v>
                </c:pt>
                <c:pt idx="195">
                  <c:v>2.0212260216556097E-3</c:v>
                </c:pt>
                <c:pt idx="196">
                  <c:v>2.0206720719223598E-3</c:v>
                </c:pt>
                <c:pt idx="197">
                  <c:v>2.020116425623511E-3</c:v>
                </c:pt>
                <c:pt idx="198">
                  <c:v>2.0195590884187404E-3</c:v>
                </c:pt>
                <c:pt idx="199">
                  <c:v>2.0178769877815476E-3</c:v>
                </c:pt>
                <c:pt idx="200">
                  <c:v>2.017312943304525E-3</c:v>
                </c:pt>
                <c:pt idx="201">
                  <c:v>2.016747236036163E-3</c:v>
                </c:pt>
                <c:pt idx="202">
                  <c:v>2.0161798715627784E-3</c:v>
                </c:pt>
                <c:pt idx="203">
                  <c:v>2.0156108554585392E-3</c:v>
                </c:pt>
                <c:pt idx="204">
                  <c:v>2.01389395292066E-3</c:v>
                </c:pt>
                <c:pt idx="205">
                  <c:v>2.0133183857925499E-3</c:v>
                </c:pt>
                <c:pt idx="206">
                  <c:v>2.01274119472302E-3</c:v>
                </c:pt>
                <c:pt idx="207">
                  <c:v>2.012162385213834E-3</c:v>
                </c:pt>
                <c:pt idx="208">
                  <c:v>2.0115819627547667E-3</c:v>
                </c:pt>
                <c:pt idx="209">
                  <c:v>2.0098310723966682E-3</c:v>
                </c:pt>
                <c:pt idx="210">
                  <c:v>2.0092442527968376E-3</c:v>
                </c:pt>
                <c:pt idx="211">
                  <c:v>2.0086558475169562E-3</c:v>
                </c:pt>
                <c:pt idx="212">
                  <c:v>2.0080658619753377E-3</c:v>
                </c:pt>
                <c:pt idx="213">
                  <c:v>2.007474301578464E-3</c:v>
                </c:pt>
                <c:pt idx="214">
                  <c:v>2.0050924191551654E-3</c:v>
                </c:pt>
                <c:pt idx="215">
                  <c:v>2.0044930651666676E-3</c:v>
                </c:pt>
                <c:pt idx="216">
                  <c:v>2.0038921685145714E-3</c:v>
                </c:pt>
                <c:pt idx="217">
                  <c:v>2.0032897345231525E-3</c:v>
                </c:pt>
                <c:pt idx="218">
                  <c:v>2.0014732615810209E-3</c:v>
                </c:pt>
                <c:pt idx="219">
                  <c:v>2.0008647312422922E-3</c:v>
                </c:pt>
                <c:pt idx="220">
                  <c:v>2.000254690011226E-3</c:v>
                </c:pt>
                <c:pt idx="221">
                  <c:v>1.9996431431424933E-3</c:v>
                </c:pt>
                <c:pt idx="222">
                  <c:v>1.9990300958792392E-3</c:v>
                </c:pt>
                <c:pt idx="223">
                  <c:v>1.99718200398139E-3</c:v>
                </c:pt>
                <c:pt idx="224">
                  <c:v>1.9965630073417698E-3</c:v>
                </c:pt>
                <c:pt idx="225">
                  <c:v>1.9959425363512417E-3</c:v>
                </c:pt>
                <c:pt idx="226">
                  <c:v>1.9953205961842561E-3</c:v>
                </c:pt>
                <c:pt idx="227">
                  <c:v>1.9946971920038895E-3</c:v>
                </c:pt>
                <c:pt idx="228">
                  <c:v>1.9928182468431106E-3</c:v>
                </c:pt>
                <c:pt idx="229">
                  <c:v>1.992189038013255E-3</c:v>
                </c:pt>
                <c:pt idx="230">
                  <c:v>1.9915583908155406E-3</c:v>
                </c:pt>
                <c:pt idx="231">
                  <c:v>1.9909263103452474E-3</c:v>
                </c:pt>
                <c:pt idx="232">
                  <c:v>1.9902928016864311E-3</c:v>
                </c:pt>
                <c:pt idx="233">
                  <c:v>1.9883837572514805E-3</c:v>
                </c:pt>
                <c:pt idx="234">
                  <c:v>1.9877445864553778E-3</c:v>
                </c:pt>
                <c:pt idx="235">
                  <c:v>1.9871040127233978E-3</c:v>
                </c:pt>
                <c:pt idx="236">
                  <c:v>1.9864620410726909E-3</c:v>
                </c:pt>
                <c:pt idx="237">
                  <c:v>1.9858186765093289E-3</c:v>
                </c:pt>
                <c:pt idx="238">
                  <c:v>1.9838802752382995E-3</c:v>
                </c:pt>
                <c:pt idx="239">
                  <c:v>1.9832313888642097E-3</c:v>
                </c:pt>
                <c:pt idx="240">
                  <c:v>1.982581134442388E-3</c:v>
                </c:pt>
                <c:pt idx="241">
                  <c:v>1.9819295169128774E-3</c:v>
                </c:pt>
                <c:pt idx="242">
                  <c:v>1.981276541204789E-3</c:v>
                </c:pt>
                <c:pt idx="243">
                  <c:v>1.9793095141366125E-3</c:v>
                </c:pt>
                <c:pt idx="244">
                  <c:v>1.9786511547873974E-3</c:v>
                </c:pt>
                <c:pt idx="245">
                  <c:v>1.9779914617418957E-3</c:v>
                </c:pt>
                <c:pt idx="246">
                  <c:v>1.9773304398640577E-3</c:v>
                </c:pt>
                <c:pt idx="247">
                  <c:v>1.9766680940070435E-3</c:v>
                </c:pt>
                <c:pt idx="248">
                  <c:v>1.9746731609311579E-3</c:v>
                </c:pt>
                <c:pt idx="249">
                  <c:v>1.9740055674739932E-3</c:v>
                </c:pt>
                <c:pt idx="250">
                  <c:v>1.9733366741423422E-3</c:v>
                </c:pt>
                <c:pt idx="251">
                  <c:v>1.9726664857250614E-3</c:v>
                </c:pt>
                <c:pt idx="252">
                  <c:v>1.9719950070003602E-3</c:v>
                </c:pt>
                <c:pt idx="253">
                  <c:v>1.9699728766045602E-3</c:v>
                </c:pt>
                <c:pt idx="254">
                  <c:v>1.9692962842200504E-3</c:v>
                </c:pt>
                <c:pt idx="255">
                  <c:v>1.9686184252601748E-3</c:v>
                </c:pt>
                <c:pt idx="256">
                  <c:v>1.9679393044396863E-3</c:v>
                </c:pt>
                <c:pt idx="257">
                  <c:v>1.9672589264628283E-3</c:v>
                </c:pt>
                <c:pt idx="258">
                  <c:v>1.9652102964793235E-3</c:v>
                </c:pt>
                <c:pt idx="259">
                  <c:v>1.9645249367100156E-3</c:v>
                </c:pt>
                <c:pt idx="260">
                  <c:v>1.9638383431486673E-3</c:v>
                </c:pt>
                <c:pt idx="261">
                  <c:v>1.9631505204369014E-3</c:v>
                </c:pt>
                <c:pt idx="262">
                  <c:v>1.9624614732059731E-3</c:v>
                </c:pt>
                <c:pt idx="263">
                  <c:v>1.9603870305556718E-3</c:v>
                </c:pt>
                <c:pt idx="264">
                  <c:v>1.9596931313539847E-3</c:v>
                </c:pt>
                <c:pt idx="265">
                  <c:v>1.958998030634583E-3</c:v>
                </c:pt>
                <c:pt idx="266">
                  <c:v>1.9583017329669276E-3</c:v>
                </c:pt>
                <c:pt idx="267">
                  <c:v>1.9576042429102465E-3</c:v>
                </c:pt>
                <c:pt idx="268">
                  <c:v>1.9555046638452824E-3</c:v>
                </c:pt>
                <c:pt idx="269">
                  <c:v>1.9548024496208469E-3</c:v>
                </c:pt>
                <c:pt idx="270">
                  <c:v>1.9540990656507435E-3</c:v>
                </c:pt>
                <c:pt idx="271">
                  <c:v>1.9533945164332215E-3</c:v>
                </c:pt>
                <c:pt idx="272">
                  <c:v>1.9526888064564324E-3</c:v>
                </c:pt>
                <c:pt idx="273">
                  <c:v>1.950564756700965E-3</c:v>
                </c:pt>
                <c:pt idx="274">
                  <c:v>1.9498544483673964E-3</c:v>
                </c:pt>
                <c:pt idx="275">
                  <c:v>1.9491430015645586E-3</c:v>
                </c:pt>
                <c:pt idx="276">
                  <c:v>1.9484304207204311E-3</c:v>
                </c:pt>
                <c:pt idx="277">
                  <c:v>1.9477167102530312E-3</c:v>
                </c:pt>
                <c:pt idx="278">
                  <c:v>1.9455688451423265E-3</c:v>
                </c:pt>
                <c:pt idx="279">
                  <c:v>1.9448506601634197E-3</c:v>
                </c:pt>
                <c:pt idx="280">
                  <c:v>1.9441313675025507E-3</c:v>
                </c:pt>
                <c:pt idx="281">
                  <c:v>1.9434109715183595E-3</c:v>
                </c:pt>
                <c:pt idx="282">
                  <c:v>1.9426894765596533E-3</c:v>
                </c:pt>
                <c:pt idx="283">
                  <c:v>1.9405184411774743E-3</c:v>
                </c:pt>
                <c:pt idx="284">
                  <c:v>1.9397925936128436E-3</c:v>
                </c:pt>
                <c:pt idx="285">
                  <c:v>1.9390656686709392E-3</c:v>
                </c:pt>
                <c:pt idx="286">
                  <c:v>1.9383376706419782E-3</c:v>
                </c:pt>
                <c:pt idx="287">
                  <c:v>1.9376086038064774E-3</c:v>
                </c:pt>
                <c:pt idx="288">
                  <c:v>1.9354150331208004E-3</c:v>
                </c:pt>
                <c:pt idx="289">
                  <c:v>1.9346817336709588E-3</c:v>
                </c:pt>
                <c:pt idx="290">
                  <c:v>1.9339473866723078E-3</c:v>
                </c:pt>
                <c:pt idx="291">
                  <c:v>1.9332119963475503E-3</c:v>
                </c:pt>
                <c:pt idx="292">
                  <c:v>1.9295195419577842E-3</c:v>
                </c:pt>
                <c:pt idx="293">
                  <c:v>1.9287779798184228E-3</c:v>
                </c:pt>
                <c:pt idx="294">
                  <c:v>1.928035403644894E-3</c:v>
                </c:pt>
                <c:pt idx="295">
                  <c:v>1.9272918175838379E-3</c:v>
                </c:pt>
                <c:pt idx="296">
                  <c:v>1.9250550414006251E-3</c:v>
                </c:pt>
                <c:pt idx="297">
                  <c:v>1.9243074570676074E-3</c:v>
                </c:pt>
                <c:pt idx="298">
                  <c:v>1.9235588834392292E-3</c:v>
                </c:pt>
                <c:pt idx="299">
                  <c:v>1.9228093246058419E-3</c:v>
                </c:pt>
                <c:pt idx="300">
                  <c:v>1.9220587846484774E-3</c:v>
                </c:pt>
                <c:pt idx="301">
                  <c:v>1.9190468948747485E-3</c:v>
                </c:pt>
                <c:pt idx="302">
                  <c:v>1.9182915101880796E-3</c:v>
                </c:pt>
                <c:pt idx="303">
                  <c:v>1.9175351686689312E-3</c:v>
                </c:pt>
                <c:pt idx="304">
                  <c:v>1.9167778743336005E-3</c:v>
                </c:pt>
                <c:pt idx="305">
                  <c:v>1.9145003144559467E-3</c:v>
                </c:pt>
                <c:pt idx="306">
                  <c:v>1.9137392488355897E-3</c:v>
                </c:pt>
                <c:pt idx="307">
                  <c:v>1.9129772503432335E-3</c:v>
                </c:pt>
                <c:pt idx="308">
                  <c:v>1.9122143229403769E-3</c:v>
                </c:pt>
                <c:pt idx="309">
                  <c:v>1.9114504705794449E-3</c:v>
                </c:pt>
                <c:pt idx="310">
                  <c:v>1.909153403136733E-3</c:v>
                </c:pt>
                <c:pt idx="311">
                  <c:v>1.9083858902869172E-3</c:v>
                </c:pt>
                <c:pt idx="312">
                  <c:v>1.9076174721056765E-3</c:v>
                </c:pt>
                <c:pt idx="313">
                  <c:v>1.9068481524913672E-3</c:v>
                </c:pt>
                <c:pt idx="314">
                  <c:v>1.9060779353333934E-3</c:v>
                </c:pt>
                <c:pt idx="315">
                  <c:v>1.9037619373576246E-3</c:v>
                </c:pt>
                <c:pt idx="316">
                  <c:v>1.9029881687406146E-3</c:v>
                </c:pt>
                <c:pt idx="317">
                  <c:v>1.9022135218932945E-3</c:v>
                </c:pt>
                <c:pt idx="318">
                  <c:v>1.9014380006517203E-3</c:v>
                </c:pt>
                <c:pt idx="319">
                  <c:v>1.9006616088431175E-3</c:v>
                </c:pt>
                <c:pt idx="320">
                  <c:v>1.8983272481552637E-3</c:v>
                </c:pt>
                <c:pt idx="321">
                  <c:v>1.8975474121747519E-3</c:v>
                </c:pt>
                <c:pt idx="322">
                  <c:v>1.8967667246314523E-3</c:v>
                </c:pt>
                <c:pt idx="323">
                  <c:v>1.8959851892999544E-3</c:v>
                </c:pt>
                <c:pt idx="324">
                  <c:v>1.8952028099461337E-3</c:v>
                </c:pt>
                <c:pt idx="325">
                  <c:v>1.8928506452791476E-3</c:v>
                </c:pt>
                <c:pt idx="326">
                  <c:v>1.8920649273211113E-3</c:v>
                </c:pt>
                <c:pt idx="327">
                  <c:v>1.8912783840400143E-3</c:v>
                </c:pt>
                <c:pt idx="328">
                  <c:v>1.8904910191498007E-3</c:v>
                </c:pt>
                <c:pt idx="329">
                  <c:v>1.8897028363558184E-3</c:v>
                </c:pt>
                <c:pt idx="330">
                  <c:v>1.8873334174761324E-3</c:v>
                </c:pt>
                <c:pt idx="331">
                  <c:v>1.8865419999491938E-3</c:v>
                </c:pt>
                <c:pt idx="332">
                  <c:v>1.8857497829168498E-3</c:v>
                </c:pt>
                <c:pt idx="333">
                  <c:v>1.8849567700332125E-3</c:v>
                </c:pt>
                <c:pt idx="334">
                  <c:v>1.8841629649439119E-3</c:v>
                </c:pt>
                <c:pt idx="335">
                  <c:v>1.8817768327714542E-3</c:v>
                </c:pt>
                <c:pt idx="336">
                  <c:v>1.8809798951467424E-3</c:v>
                </c:pt>
                <c:pt idx="337">
                  <c:v>1.8801821834178644E-3</c:v>
                </c:pt>
                <c:pt idx="338">
                  <c:v>1.8793837011799022E-3</c:v>
                </c:pt>
                <c:pt idx="339">
                  <c:v>1.8785844520195685E-3</c:v>
                </c:pt>
                <c:pt idx="340">
                  <c:v>1.8761821387463019E-3</c:v>
                </c:pt>
                <c:pt idx="341">
                  <c:v>1.8753798575968279E-3</c:v>
                </c:pt>
                <c:pt idx="342">
                  <c:v>1.8745768273335966E-3</c:v>
                </c:pt>
                <c:pt idx="343">
                  <c:v>1.8737730514934508E-3</c:v>
                </c:pt>
                <c:pt idx="344">
                  <c:v>1.8729685336049786E-3</c:v>
                </c:pt>
                <c:pt idx="345">
                  <c:v>1.8705505628119864E-3</c:v>
                </c:pt>
                <c:pt idx="346">
                  <c:v>1.8697431118515342E-3</c:v>
                </c:pt>
                <c:pt idx="347">
                  <c:v>1.8689349363624197E-3</c:v>
                </c:pt>
                <c:pt idx="348">
                  <c:v>1.8681260398240292E-3</c:v>
                </c:pt>
                <c:pt idx="349">
                  <c:v>1.8673164257076067E-3</c:v>
                </c:pt>
                <c:pt idx="350">
                  <c:v>1.864883312480743E-3</c:v>
                </c:pt>
                <c:pt idx="351">
                  <c:v>1.8640708626022847E-3</c:v>
                </c:pt>
                <c:pt idx="352">
                  <c:v>1.8632577123803924E-3</c:v>
                </c:pt>
                <c:pt idx="353">
                  <c:v>1.8624438652377715E-3</c:v>
                </c:pt>
                <c:pt idx="354">
                  <c:v>1.8616293245890918E-3</c:v>
                </c:pt>
                <c:pt idx="355">
                  <c:v>1.8591815756332085E-3</c:v>
                </c:pt>
                <c:pt idx="356">
                  <c:v>1.8583642949468434E-3</c:v>
                </c:pt>
                <c:pt idx="357">
                  <c:v>1.8575463377077902E-3</c:v>
                </c:pt>
                <c:pt idx="358">
                  <c:v>1.8567277072828352E-3</c:v>
                </c:pt>
                <c:pt idx="359">
                  <c:v>1.8559084070308379E-3</c:v>
                </c:pt>
                <c:pt idx="360">
                  <c:v>1.8534465207826088E-3</c:v>
                </c:pt>
                <c:pt idx="361">
                  <c:v>1.8526245746530398E-3</c:v>
                </c:pt>
                <c:pt idx="362">
                  <c:v>1.8518019753723618E-3</c:v>
                </c:pt>
                <c:pt idx="363">
                  <c:v>1.8509787262521958E-3</c:v>
                </c:pt>
                <c:pt idx="364">
                  <c:v>1.8501548305963431E-3</c:v>
                </c:pt>
                <c:pt idx="365">
                  <c:v>1.8476792973356985E-3</c:v>
                </c:pt>
                <c:pt idx="366">
                  <c:v>1.8468528484192463E-3</c:v>
                </c:pt>
                <c:pt idx="367">
                  <c:v>1.8460257693693471E-3</c:v>
                </c:pt>
                <c:pt idx="368">
                  <c:v>1.8451980634432018E-3</c:v>
                </c:pt>
                <c:pt idx="369">
                  <c:v>1.8443697338902964E-3</c:v>
                </c:pt>
                <c:pt idx="370">
                  <c:v>1.8418810358504882E-3</c:v>
                </c:pt>
                <c:pt idx="371">
                  <c:v>1.841050244131649E-3</c:v>
                </c:pt>
                <c:pt idx="372">
                  <c:v>1.8402188449182942E-3</c:v>
                </c:pt>
                <c:pt idx="373">
                  <c:v>1.8393868414139391E-3</c:v>
                </c:pt>
                <c:pt idx="374">
                  <c:v>1.8385542368144899E-3</c:v>
                </c:pt>
                <c:pt idx="375">
                  <c:v>1.8360528482907986E-3</c:v>
                </c:pt>
                <c:pt idx="376">
                  <c:v>1.8352178711183527E-3</c:v>
                </c:pt>
                <c:pt idx="377">
                  <c:v>1.8343823087167129E-3</c:v>
                </c:pt>
                <c:pt idx="378">
                  <c:v>1.833546164236436E-3</c:v>
                </c:pt>
                <c:pt idx="379">
                  <c:v>1.8327094408205726E-3</c:v>
                </c:pt>
                <c:pt idx="380">
                  <c:v>1.8301958282776764E-3</c:v>
                </c:pt>
                <c:pt idx="381">
                  <c:v>1.8293568204003502E-3</c:v>
                </c:pt>
                <c:pt idx="382">
                  <c:v>1.8285172491906011E-3</c:v>
                </c:pt>
                <c:pt idx="383">
                  <c:v>1.8276771177467451E-3</c:v>
                </c:pt>
                <c:pt idx="384">
                  <c:v>1.8268364291596933E-3</c:v>
                </c:pt>
                <c:pt idx="385">
                  <c:v>1.8243110513377122E-3</c:v>
                </c:pt>
                <c:pt idx="386">
                  <c:v>1.8234681649394011E-3</c:v>
                </c:pt>
                <c:pt idx="387">
                  <c:v>1.8226247367418833E-3</c:v>
                </c:pt>
                <c:pt idx="388">
                  <c:v>1.8217807697919436E-3</c:v>
                </c:pt>
                <c:pt idx="389">
                  <c:v>1.8209362671290604E-3</c:v>
                </c:pt>
                <c:pt idx="390">
                  <c:v>1.8183995751482899E-3</c:v>
                </c:pt>
                <c:pt idx="391">
                  <c:v>1.8175529598828469E-3</c:v>
                </c:pt>
                <c:pt idx="392">
                  <c:v>1.816705823992794E-3</c:v>
                </c:pt>
                <c:pt idx="393">
                  <c:v>1.8158581704740822E-3</c:v>
                </c:pt>
                <c:pt idx="394">
                  <c:v>1.8150100023154596E-3</c:v>
                </c:pt>
                <c:pt idx="395">
                  <c:v>1.8124624397798138E-3</c:v>
                </c:pt>
                <c:pt idx="396">
                  <c:v>1.8116122428054073E-3</c:v>
                </c:pt>
                <c:pt idx="397">
                  <c:v>1.8107615460272403E-3</c:v>
                </c:pt>
                <c:pt idx="398">
                  <c:v>1.8099103523911237E-3</c:v>
                </c:pt>
                <c:pt idx="399">
                  <c:v>1.8090586648357629E-3</c:v>
                </c:pt>
                <c:pt idx="400">
                  <c:v>1.8065006679349384E-3</c:v>
                </c:pt>
                <c:pt idx="401">
                  <c:v>1.8056470339479849E-3</c:v>
                </c:pt>
                <c:pt idx="402">
                  <c:v>1.8047929206291883E-3</c:v>
                </c:pt>
                <c:pt idx="403">
                  <c:v>1.8039383308749008E-3</c:v>
                </c:pt>
                <c:pt idx="404">
                  <c:v>1.8030832675744659E-3</c:v>
                </c:pt>
                <c:pt idx="405">
                  <c:v>1.8005152651848404E-3</c:v>
                </c:pt>
                <c:pt idx="406">
                  <c:v>1.7996583364535208E-3</c:v>
                </c:pt>
                <c:pt idx="407">
                  <c:v>1.7988009485180949E-3</c:v>
                </c:pt>
                <c:pt idx="408">
                  <c:v>1.7979431042261318E-3</c:v>
                </c:pt>
                <c:pt idx="409">
                  <c:v>1.797084806418287E-3</c:v>
                </c:pt>
                <c:pt idx="410">
                  <c:v>1.794507220202572E-3</c:v>
                </c:pt>
                <c:pt idx="411">
                  <c:v>1.7936471365999278E-3</c:v>
                </c:pt>
                <c:pt idx="412">
                  <c:v>1.7927866135814304E-3</c:v>
                </c:pt>
                <c:pt idx="413">
                  <c:v>1.7919256539465312E-3</c:v>
                </c:pt>
                <c:pt idx="414">
                  <c:v>1.7910642604878611E-3</c:v>
                </c:pt>
                <c:pt idx="415">
                  <c:v>1.788477504993518E-3</c:v>
                </c:pt>
                <c:pt idx="416">
                  <c:v>1.7876144040301432E-3</c:v>
                </c:pt>
                <c:pt idx="417">
                  <c:v>1.7867508831043203E-3</c:v>
                </c:pt>
                <c:pt idx="418">
                  <c:v>1.7858869449680396E-3</c:v>
                </c:pt>
                <c:pt idx="419">
                  <c:v>1.7850225923665664E-3</c:v>
                </c:pt>
                <c:pt idx="420">
                  <c:v>1.7824270751230062E-3</c:v>
                </c:pt>
                <c:pt idx="421">
                  <c:v>1.7815610919793292E-3</c:v>
                </c:pt>
                <c:pt idx="422">
                  <c:v>1.7806947079963404E-3</c:v>
                </c:pt>
                <c:pt idx="423">
                  <c:v>1.7798279258792197E-3</c:v>
                </c:pt>
                <c:pt idx="424">
                  <c:v>1.7789607483265132E-3</c:v>
                </c:pt>
                <c:pt idx="425">
                  <c:v>1.7763568699410879E-3</c:v>
                </c:pt>
                <c:pt idx="426">
                  <c:v>1.7754881374992561E-3</c:v>
                </c:pt>
                <c:pt idx="427">
                  <c:v>1.7746190230155034E-3</c:v>
                </c:pt>
                <c:pt idx="428">
                  <c:v>1.7737495291488391E-3</c:v>
                </c:pt>
                <c:pt idx="429">
                  <c:v>1.7728796585517314E-3</c:v>
                </c:pt>
                <c:pt idx="430">
                  <c:v>1.7702678128045358E-3</c:v>
                </c:pt>
                <c:pt idx="431">
                  <c:v>1.7693964616799043E-3</c:v>
                </c:pt>
                <c:pt idx="432">
                  <c:v>1.7685247469894612E-3</c:v>
                </c:pt>
                <c:pt idx="433">
                  <c:v>1.7676526713466814E-3</c:v>
                </c:pt>
                <c:pt idx="434">
                  <c:v>1.7667802373585865E-3</c:v>
                </c:pt>
                <c:pt idx="435">
                  <c:v>1.7641608112960842E-3</c:v>
                </c:pt>
                <c:pt idx="436">
                  <c:v>1.7632869698683102E-3</c:v>
                </c:pt>
                <c:pt idx="437">
                  <c:v>1.7624127830339665E-3</c:v>
                </c:pt>
                <c:pt idx="438">
                  <c:v>1.7615382533616162E-3</c:v>
                </c:pt>
                <c:pt idx="439">
                  <c:v>1.7606633834134598E-3</c:v>
                </c:pt>
                <c:pt idx="440">
                  <c:v>1.7580367574409428E-3</c:v>
                </c:pt>
                <c:pt idx="441">
                  <c:v>1.7571605518846996E-3</c:v>
                </c:pt>
                <c:pt idx="442">
                  <c:v>1.7562840187686135E-3</c:v>
                </c:pt>
                <c:pt idx="443">
                  <c:v>1.7554071606169562E-3</c:v>
                </c:pt>
                <c:pt idx="444">
                  <c:v>1.754529979947724E-3</c:v>
                </c:pt>
                <c:pt idx="445">
                  <c:v>1.7518965279206247E-3</c:v>
                </c:pt>
                <c:pt idx="446">
                  <c:v>1.7510180822359273E-3</c:v>
                </c:pt>
                <c:pt idx="447">
                  <c:v>1.7501393265299027E-3</c:v>
                </c:pt>
                <c:pt idx="448">
                  <c:v>1.7492602632831408E-3</c:v>
                </c:pt>
                <c:pt idx="449">
                  <c:v>1.7483808949700418E-3</c:v>
                </c:pt>
                <c:pt idx="450">
                  <c:v>1.7457409842841095E-3</c:v>
                </c:pt>
                <c:pt idx="451">
                  <c:v>1.7448604203262664E-3</c:v>
                </c:pt>
                <c:pt idx="452">
                  <c:v>1.7439795635816489E-3</c:v>
                </c:pt>
                <c:pt idx="453">
                  <c:v>1.743098416487767E-3</c:v>
                </c:pt>
                <c:pt idx="454">
                  <c:v>1.7422169814760265E-3</c:v>
                </c:pt>
                <c:pt idx="455">
                  <c:v>1.7395709731563792E-3</c:v>
                </c:pt>
                <c:pt idx="456">
                  <c:v>1.7386884106655716E-3</c:v>
                </c:pt>
                <c:pt idx="457">
                  <c:v>1.7378055723227736E-3</c:v>
                </c:pt>
                <c:pt idx="458">
                  <c:v>1.7369224605230116E-3</c:v>
                </c:pt>
                <c:pt idx="459">
                  <c:v>1.7360390776552902E-3</c:v>
                </c:pt>
                <c:pt idx="460">
                  <c:v>1.7333873264443575E-3</c:v>
                </c:pt>
                <c:pt idx="461">
                  <c:v>1.7325028830748478E-3</c:v>
                </c:pt>
                <c:pt idx="462">
                  <c:v>1.7316181804925071E-3</c:v>
                </c:pt>
                <c:pt idx="463">
                  <c:v>1.7307332210504634E-3</c:v>
                </c:pt>
                <c:pt idx="464">
                  <c:v>1.7298480070959098E-3</c:v>
                </c:pt>
                <c:pt idx="465">
                  <c:v>1.7271908615402811E-3</c:v>
                </c:pt>
                <c:pt idx="466">
                  <c:v>1.7263046528892578E-3</c:v>
                </c:pt>
                <c:pt idx="467">
                  <c:v>1.7254182013730288E-3</c:v>
                </c:pt>
                <c:pt idx="468">
                  <c:v>1.7245315093034055E-3</c:v>
                </c:pt>
                <c:pt idx="469">
                  <c:v>1.7236445789863462E-3</c:v>
                </c:pt>
                <c:pt idx="470">
                  <c:v>1.7192064339895858E-3</c:v>
                </c:pt>
                <c:pt idx="471">
                  <c:v>1.7183181222865688E-3</c:v>
                </c:pt>
                <c:pt idx="472">
                  <c:v>1.7174295883148412E-3</c:v>
                </c:pt>
                <c:pt idx="473">
                  <c:v>1.7138732748452601E-3</c:v>
                </c:pt>
                <c:pt idx="474">
                  <c:v>1.7129836633081063E-3</c:v>
                </c:pt>
                <c:pt idx="475">
                  <c:v>1.712093842973396E-3</c:v>
                </c:pt>
                <c:pt idx="476">
                  <c:v>1.7112038160663264E-3</c:v>
                </c:pt>
                <c:pt idx="477">
                  <c:v>1.708532518077763E-3</c:v>
                </c:pt>
                <c:pt idx="478">
                  <c:v>1.7076416870197473E-3</c:v>
                </c:pt>
                <c:pt idx="479">
                  <c:v>1.7067506604303475E-3</c:v>
                </c:pt>
                <c:pt idx="480">
                  <c:v>1.7058594405008347E-3</c:v>
                </c:pt>
                <c:pt idx="481">
                  <c:v>1.7049680294168672E-3</c:v>
                </c:pt>
                <c:pt idx="482">
                  <c:v>1.7022926710108239E-3</c:v>
                </c:pt>
                <c:pt idx="483">
                  <c:v>1.70140051705371E-3</c:v>
                </c:pt>
                <c:pt idx="484">
                  <c:v>1.7005081827866011E-3</c:v>
                </c:pt>
                <c:pt idx="485">
                  <c:v>1.6996156703617013E-3</c:v>
                </c:pt>
                <c:pt idx="486">
                  <c:v>1.69872298192568E-3</c:v>
                </c:pt>
                <c:pt idx="487">
                  <c:v>1.6960438819347559E-3</c:v>
                </c:pt>
                <c:pt idx="488">
                  <c:v>1.6951505108105914E-3</c:v>
                </c:pt>
                <c:pt idx="489">
                  <c:v>1.6942569743259894E-3</c:v>
                </c:pt>
                <c:pt idx="490">
                  <c:v>1.6933632745946318E-3</c:v>
                </c:pt>
                <c:pt idx="491">
                  <c:v>1.6924694137247424E-3</c:v>
                </c:pt>
                <c:pt idx="492">
                  <c:v>1.6897868852844601E-3</c:v>
                </c:pt>
                <c:pt idx="493">
                  <c:v>1.6888924008338778E-3</c:v>
                </c:pt>
                <c:pt idx="494">
                  <c:v>1.6879977657043772E-3</c:v>
                </c:pt>
                <c:pt idx="495">
                  <c:v>1.6871029819716557E-3</c:v>
                </c:pt>
                <c:pt idx="496">
                  <c:v>1.6862080517060299E-3</c:v>
                </c:pt>
                <c:pt idx="497">
                  <c:v>1.6835224023343601E-3</c:v>
                </c:pt>
                <c:pt idx="498">
                  <c:v>1.6826269065329902E-3</c:v>
                </c:pt>
                <c:pt idx="499">
                  <c:v>1.6817312744699287E-3</c:v>
                </c:pt>
                <c:pt idx="500">
                  <c:v>1.6808355081834208E-3</c:v>
                </c:pt>
                <c:pt idx="501">
                  <c:v>1.6799396097064044E-3</c:v>
                </c:pt>
                <c:pt idx="502">
                  <c:v>1.6772511413822929E-3</c:v>
                </c:pt>
                <c:pt idx="503">
                  <c:v>1.6763547343668446E-3</c:v>
                </c:pt>
                <c:pt idx="504">
                  <c:v>1.675458205246338E-3</c:v>
                </c:pt>
                <c:pt idx="505">
                  <c:v>1.6745615560220908E-3</c:v>
                </c:pt>
                <c:pt idx="506">
                  <c:v>1.6736647886901866E-3</c:v>
                </c:pt>
                <c:pt idx="507">
                  <c:v>1.6709737979310954E-3</c:v>
                </c:pt>
                <c:pt idx="508">
                  <c:v>1.6700765780251099E-3</c:v>
                </c:pt>
                <c:pt idx="509">
                  <c:v>1.6691792499137596E-3</c:v>
                </c:pt>
                <c:pt idx="510">
                  <c:v>1.6682818155619517E-3</c:v>
                </c:pt>
                <c:pt idx="511">
                  <c:v>1.6673842769294328E-3</c:v>
                </c:pt>
                <c:pt idx="512">
                  <c:v>1.6646910548679076E-3</c:v>
                </c:pt>
                <c:pt idx="513">
                  <c:v>1.6637931186071892E-3</c:v>
                </c:pt>
                <c:pt idx="514">
                  <c:v>1.6628950877874661E-3</c:v>
                </c:pt>
                <c:pt idx="515">
                  <c:v>1.6619969643377459E-3</c:v>
                </c:pt>
                <c:pt idx="516">
                  <c:v>1.6610987501819497E-3</c:v>
                </c:pt>
                <c:pt idx="517">
                  <c:v>1.6584035826412238E-3</c:v>
                </c:pt>
                <c:pt idx="518">
                  <c:v>1.6521120394357199E-3</c:v>
                </c:pt>
                <c:pt idx="519">
                  <c:v>1.6458170713448755E-3</c:v>
                </c:pt>
                <c:pt idx="520">
                  <c:v>1.6395193125414238E-3</c:v>
                </c:pt>
                <c:pt idx="521">
                  <c:v>1.6323192546177131E-3</c:v>
                </c:pt>
                <c:pt idx="522">
                  <c:v>1.6260175967655701E-3</c:v>
                </c:pt>
                <c:pt idx="523">
                  <c:v>1.6197150655742963E-3</c:v>
                </c:pt>
                <c:pt idx="524">
                  <c:v>1.6134122476000707E-3</c:v>
                </c:pt>
                <c:pt idx="525">
                  <c:v>1.6062094136171264E-3</c:v>
                </c:pt>
                <c:pt idx="526">
                  <c:v>1.5999079049434058E-3</c:v>
                </c:pt>
                <c:pt idx="527">
                  <c:v>1.5936078815624673E-3</c:v>
                </c:pt>
                <c:pt idx="528">
                  <c:v>1.5873098851549366E-3</c:v>
                </c:pt>
                <c:pt idx="529">
                  <c:v>1.581014446964138E-3</c:v>
                </c:pt>
                <c:pt idx="530">
                  <c:v>1.5747220879456215E-3</c:v>
                </c:pt>
                <c:pt idx="531">
                  <c:v>1.5684333189147936E-3</c:v>
                </c:pt>
                <c:pt idx="532">
                  <c:v>1.5621486406926701E-3</c:v>
                </c:pt>
                <c:pt idx="533">
                  <c:v>1.555868544249772E-3</c:v>
                </c:pt>
                <c:pt idx="534">
                  <c:v>1.5495935108481907E-3</c:v>
                </c:pt>
                <c:pt idx="535">
                  <c:v>1.5433240121818387E-3</c:v>
                </c:pt>
                <c:pt idx="536">
                  <c:v>1.5370605105149153E-3</c:v>
                </c:pt>
                <c:pt idx="537">
                  <c:v>1.5308034588186004E-3</c:v>
                </c:pt>
                <c:pt idx="538">
                  <c:v>1.5245533009060027E-3</c:v>
                </c:pt>
                <c:pt idx="539">
                  <c:v>1.5183104715653793E-3</c:v>
                </c:pt>
                <c:pt idx="540">
                  <c:v>1.512075396691656E-3</c:v>
                </c:pt>
                <c:pt idx="541">
                  <c:v>1.5058484934162531E-3</c:v>
                </c:pt>
                <c:pt idx="542">
                  <c:v>1.4996301702352539E-3</c:v>
                </c:pt>
                <c:pt idx="543">
                  <c:v>1.4934208271359249E-3</c:v>
                </c:pt>
                <c:pt idx="544">
                  <c:v>1.4872208557216097E-3</c:v>
                </c:pt>
                <c:pt idx="545">
                  <c:v>1.48103063933502E-3</c:v>
                </c:pt>
                <c:pt idx="546">
                  <c:v>1.4748505531799348E-3</c:v>
                </c:pt>
                <c:pt idx="547">
                  <c:v>1.4686809644413378E-3</c:v>
                </c:pt>
                <c:pt idx="548">
                  <c:v>1.4625222324040025E-3</c:v>
                </c:pt>
                <c:pt idx="549">
                  <c:v>1.4563747085695462E-3</c:v>
                </c:pt>
                <c:pt idx="550">
                  <c:v>1.4502387367719754E-3</c:v>
                </c:pt>
                <c:pt idx="551">
                  <c:v>1.4441146532917337E-3</c:v>
                </c:pt>
                <c:pt idx="552">
                  <c:v>1.4380027869682779E-3</c:v>
                </c:pt>
                <c:pt idx="553">
                  <c:v>1.4319034593111917E-3</c:v>
                </c:pt>
                <c:pt idx="554">
                  <c:v>1.4258169846098625E-3</c:v>
                </c:pt>
                <c:pt idx="555">
                  <c:v>1.4197436700417335E-3</c:v>
                </c:pt>
                <c:pt idx="556">
                  <c:v>1.4136838157791506E-3</c:v>
                </c:pt>
                <c:pt idx="557">
                  <c:v>1.4076377150948178E-3</c:v>
                </c:pt>
                <c:pt idx="558">
                  <c:v>1.4016056544658847E-3</c:v>
                </c:pt>
                <c:pt idx="559">
                  <c:v>1.3947294213987652E-3</c:v>
                </c:pt>
                <c:pt idx="560">
                  <c:v>1.3887283802828229E-3</c:v>
                </c:pt>
                <c:pt idx="561">
                  <c:v>1.3827422364770924E-3</c:v>
                </c:pt>
                <c:pt idx="562">
                  <c:v>1.3767712493852377E-3</c:v>
                </c:pt>
                <c:pt idx="563">
                  <c:v>1.3708156721296014E-3</c:v>
                </c:pt>
                <c:pt idx="564">
                  <c:v>1.3648757516472167E-3</c:v>
                </c:pt>
                <c:pt idx="565">
                  <c:v>1.35895172878456E-3</c:v>
                </c:pt>
                <c:pt idx="566">
                  <c:v>1.3530438383910625E-3</c:v>
                </c:pt>
                <c:pt idx="567">
                  <c:v>1.347152309411392E-3</c:v>
                </c:pt>
                <c:pt idx="568">
                  <c:v>1.3412773649765248E-3</c:v>
                </c:pt>
                <c:pt idx="569">
                  <c:v>1.3354192224936158E-3</c:v>
                </c:pt>
                <c:pt idx="570">
                  <c:v>1.3295780937346883E-3</c:v>
                </c:pt>
                <c:pt idx="571">
                  <c:v>1.3237541849241527E-3</c:v>
                </c:pt>
                <c:pt idx="572">
                  <c:v>1.317947696825171E-3</c:v>
                </c:pt>
                <c:pt idx="573">
                  <c:v>1.3121588248248797E-3</c:v>
                </c:pt>
                <c:pt idx="574">
                  <c:v>1.3063877590184859E-3</c:v>
                </c:pt>
                <c:pt idx="575">
                  <c:v>1.3006346842922517E-3</c:v>
                </c:pt>
                <c:pt idx="576">
                  <c:v>1.2948997804053751E-3</c:v>
                </c:pt>
                <c:pt idx="577">
                  <c:v>1.289183222070789E-3</c:v>
                </c:pt>
                <c:pt idx="578">
                  <c:v>1.2834851790348824E-3</c:v>
                </c:pt>
                <c:pt idx="579">
                  <c:v>1.2778058161561686E-3</c:v>
                </c:pt>
                <c:pt idx="580">
                  <c:v>1.2721452934828965E-3</c:v>
                </c:pt>
                <c:pt idx="581">
                  <c:v>1.2665037663296382E-3</c:v>
                </c:pt>
                <c:pt idx="582">
                  <c:v>1.2608813853528455E-3</c:v>
                </c:pt>
                <c:pt idx="583">
                  <c:v>1.2552782966254057E-3</c:v>
                </c:pt>
                <c:pt idx="584">
                  <c:v>1.2496946417101949E-3</c:v>
                </c:pt>
                <c:pt idx="585">
                  <c:v>1.2441305577326478E-3</c:v>
                </c:pt>
                <c:pt idx="586">
                  <c:v>1.2385861774523589E-3</c:v>
                </c:pt>
                <c:pt idx="587">
                  <c:v>1.2330616293337174E-3</c:v>
                </c:pt>
                <c:pt idx="588">
                  <c:v>1.2275570376155981E-3</c:v>
                </c:pt>
                <c:pt idx="589">
                  <c:v>1.2220725223801121E-3</c:v>
                </c:pt>
                <c:pt idx="590">
                  <c:v>1.2166081996204362E-3</c:v>
                </c:pt>
                <c:pt idx="591">
                  <c:v>1.2111641813077204E-3</c:v>
                </c:pt>
                <c:pt idx="592">
                  <c:v>1.2057405754571028E-3</c:v>
                </c:pt>
                <c:pt idx="593">
                  <c:v>1.200337486192824E-3</c:v>
                </c:pt>
                <c:pt idx="594">
                  <c:v>1.1949550138124646E-3</c:v>
                </c:pt>
                <c:pt idx="595">
                  <c:v>1.1895932548503137E-3</c:v>
                </c:pt>
                <c:pt idx="596">
                  <c:v>1.1842523021398752E-3</c:v>
                </c:pt>
                <c:pt idx="597">
                  <c:v>1.1789322448755286E-3</c:v>
                </c:pt>
                <c:pt idx="598">
                  <c:v>1.1736331686733493E-3</c:v>
                </c:pt>
                <c:pt idx="599">
                  <c:v>1.1683551556311025E-3</c:v>
                </c:pt>
                <c:pt idx="600">
                  <c:v>1.163098284387419E-3</c:v>
                </c:pt>
                <c:pt idx="601">
                  <c:v>1.1578626301801654E-3</c:v>
                </c:pt>
                <c:pt idx="602">
                  <c:v>1.1526482649040137E-3</c:v>
                </c:pt>
                <c:pt idx="603">
                  <c:v>1.1474552571672264E-3</c:v>
                </c:pt>
                <c:pt idx="604">
                  <c:v>1.142283672347663E-3</c:v>
                </c:pt>
                <c:pt idx="605">
                  <c:v>1.1371335726480174E-3</c:v>
                </c:pt>
                <c:pt idx="606">
                  <c:v>1.1320050171502978E-3</c:v>
                </c:pt>
                <c:pt idx="607">
                  <c:v>1.1268980618695584E-3</c:v>
                </c:pt>
                <c:pt idx="608">
                  <c:v>1.1218127598068904E-3</c:v>
                </c:pt>
                <c:pt idx="609">
                  <c:v>1.1167491610016814E-3</c:v>
                </c:pt>
                <c:pt idx="610">
                  <c:v>1.1117073125831542E-3</c:v>
                </c:pt>
                <c:pt idx="611">
                  <c:v>1.1059718898916546E-3</c:v>
                </c:pt>
                <c:pt idx="612">
                  <c:v>1.1009767949152695E-3</c:v>
                </c:pt>
                <c:pt idx="613">
                  <c:v>1.0960035800632721E-3</c:v>
                </c:pt>
                <c:pt idx="614">
                  <c:v>1.0910522809421531E-3</c:v>
                </c:pt>
                <c:pt idx="615">
                  <c:v>1.0861229305022349E-3</c:v>
                </c:pt>
                <c:pt idx="616">
                  <c:v>1.0812155590849758E-3</c:v>
                </c:pt>
                <c:pt idx="617">
                  <c:v>1.0763301944696074E-3</c:v>
                </c:pt>
                <c:pt idx="618">
                  <c:v>1.0714668619191286E-3</c:v>
                </c:pt>
                <c:pt idx="619">
                  <c:v>1.0666255842256497E-3</c:v>
                </c:pt>
                <c:pt idx="620">
                  <c:v>1.0618063817551069E-3</c:v>
                </c:pt>
                <c:pt idx="621">
                  <c:v>1.057009272491347E-3</c:v>
                </c:pt>
                <c:pt idx="622">
                  <c:v>1.052234272079593E-3</c:v>
                </c:pt>
                <c:pt idx="623">
                  <c:v>1.0474813938693007E-3</c:v>
                </c:pt>
                <c:pt idx="624">
                  <c:v>1.0427506489564075E-3</c:v>
                </c:pt>
                <c:pt idx="625">
                  <c:v>1.0380420462249903E-3</c:v>
                </c:pt>
                <c:pt idx="626">
                  <c:v>1.0306875650194802E-3</c:v>
                </c:pt>
                <c:pt idx="627">
                  <c:v>1.0260359250422488E-3</c:v>
                </c:pt>
                <c:pt idx="628">
                  <c:v>1.0214064415362736E-3</c:v>
                </c:pt>
                <c:pt idx="629">
                  <c:v>1.0167991137885006E-3</c:v>
                </c:pt>
                <c:pt idx="630">
                  <c:v>1.0122139390955258E-3</c:v>
                </c:pt>
                <c:pt idx="631">
                  <c:v>1.0076509128015177E-3</c:v>
                </c:pt>
                <c:pt idx="632">
                  <c:v>1.003110028335596E-3</c:v>
                </c:pt>
                <c:pt idx="633">
                  <c:v>9.9859127724868154E-4</c:v>
                </c:pt>
                <c:pt idx="634">
                  <c:v>9.9409464924981022E-4</c:v>
                </c:pt>
                <c:pt idx="635">
                  <c:v>9.8962013224193233E-4</c:v>
                </c:pt>
                <c:pt idx="636">
                  <c:v>9.8516771235719613E-4</c:v>
                </c:pt>
                <c:pt idx="637">
                  <c:v>9.8073737399172255E-4</c:v>
                </c:pt>
                <c:pt idx="638">
                  <c:v>9.7632909983988024E-4</c:v>
                </c:pt>
                <c:pt idx="639">
                  <c:v>9.7194287092806334E-4</c:v>
                </c:pt>
                <c:pt idx="640">
                  <c:v>9.6757866664798386E-4</c:v>
                </c:pt>
                <c:pt idx="641">
                  <c:v>9.6323646478947862E-4</c:v>
                </c:pt>
                <c:pt idx="642">
                  <c:v>9.5891624157284211E-4</c:v>
                </c:pt>
                <c:pt idx="643">
                  <c:v>9.5461797168068844E-4</c:v>
                </c:pt>
                <c:pt idx="644">
                  <c:v>9.503416282893491E-4</c:v>
                </c:pt>
                <c:pt idx="645">
                  <c:v>9.4608718309981295E-4</c:v>
                </c:pt>
                <c:pt idx="646">
                  <c:v>9.4185460636821334E-4</c:v>
                </c:pt>
                <c:pt idx="647">
                  <c:v>9.3764386693587145E-4</c:v>
                </c:pt>
                <c:pt idx="648">
                  <c:v>9.3345493225889314E-4</c:v>
                </c:pt>
                <c:pt idx="649">
                  <c:v>9.2928776843733709E-4</c:v>
                </c:pt>
                <c:pt idx="650">
                  <c:v>9.2514234024394955E-4</c:v>
                </c:pt>
                <c:pt idx="651">
                  <c:v>9.2101861115247651E-4</c:v>
                </c:pt>
                <c:pt idx="652">
                  <c:v>9.1691654336555832E-4</c:v>
                </c:pt>
                <c:pt idx="653">
                  <c:v>9.1283609784220774E-4</c:v>
                </c:pt>
                <c:pt idx="654">
                  <c:v>9.0877723432488571E-4</c:v>
                </c:pt>
                <c:pt idx="655">
                  <c:v>9.0473991136616916E-4</c:v>
                </c:pt>
                <c:pt idx="656">
                  <c:v>9.0072408635502512E-4</c:v>
                </c:pt>
                <c:pt idx="657">
                  <c:v>8.9672971554269234E-4</c:v>
                </c:pt>
                <c:pt idx="658">
                  <c:v>8.9275675406817376E-4</c:v>
                </c:pt>
                <c:pt idx="659">
                  <c:v>8.8880515598334928E-4</c:v>
                </c:pt>
                <c:pt idx="660">
                  <c:v>8.8487487427771046E-4</c:v>
                </c:pt>
                <c:pt idx="661">
                  <c:v>8.8096586090272416E-4</c:v>
                </c:pt>
                <c:pt idx="662">
                  <c:v>8.7707806679582624E-4</c:v>
                </c:pt>
                <c:pt idx="663">
                  <c:v>8.7321144190405538E-4</c:v>
                </c:pt>
                <c:pt idx="664">
                  <c:v>8.6936593520732866E-4</c:v>
                </c:pt>
                <c:pt idx="665">
                  <c:v>8.6554149474136251E-4</c:v>
                </c:pt>
                <c:pt idx="666">
                  <c:v>8.6173806762024764E-4</c:v>
                </c:pt>
                <c:pt idx="667">
                  <c:v>8.5795560005867688E-4</c:v>
                </c:pt>
                <c:pt idx="668">
                  <c:v>8.5419403739383614E-4</c:v>
                </c:pt>
                <c:pt idx="669">
                  <c:v>8.5045332410696017E-4</c:v>
                </c:pt>
                <c:pt idx="670">
                  <c:v>8.4673340384455514E-4</c:v>
                </c:pt>
                <c:pt idx="671">
                  <c:v>8.4303421943929854E-4</c:v>
                </c:pt>
                <c:pt idx="672">
                  <c:v>8.3935571293061435E-4</c:v>
                </c:pt>
                <c:pt idx="673">
                  <c:v>8.3569782558493184E-4</c:v>
                </c:pt>
                <c:pt idx="674">
                  <c:v>8.3206049791562998E-4</c:v>
                </c:pt>
                <c:pt idx="675">
                  <c:v>8.2844366970267352E-4</c:v>
                </c:pt>
                <c:pt idx="676">
                  <c:v>8.2484728001194264E-4</c:v>
                </c:pt>
                <c:pt idx="677">
                  <c:v>8.2127126721426107E-4</c:v>
                </c:pt>
                <c:pt idx="678">
                  <c:v>8.1771556900412821E-4</c:v>
                </c:pt>
                <c:pt idx="679">
                  <c:v>8.1418012241815652E-4</c:v>
                </c:pt>
                <c:pt idx="680">
                  <c:v>8.1066486385322062E-4</c:v>
                </c:pt>
                <c:pt idx="681">
                  <c:v>8.0716972908431901E-4</c:v>
                </c:pt>
                <c:pt idx="682">
                  <c:v>8.0369465328215535E-4</c:v>
                </c:pt>
                <c:pt idx="683">
                  <c:v>8.0023957103044191E-4</c:v>
                </c:pt>
                <c:pt idx="684">
                  <c:v>7.9680441634292587E-4</c:v>
                </c:pt>
                <c:pt idx="685">
                  <c:v>7.9338912268014884E-4</c:v>
                </c:pt>
                <c:pt idx="686">
                  <c:v>7.8999362296593557E-4</c:v>
                </c:pt>
                <c:pt idx="687">
                  <c:v>7.8661784960362138E-4</c:v>
                </c:pt>
                <c:pt idx="688">
                  <c:v>7.8326173449201793E-4</c:v>
                </c:pt>
                <c:pt idx="689">
                  <c:v>7.7992520904112436E-4</c:v>
                </c:pt>
                <c:pt idx="690">
                  <c:v>7.7660820418758278E-4</c:v>
                </c:pt>
                <c:pt idx="691">
                  <c:v>7.7331065040988603E-4</c:v>
                </c:pt>
                <c:pt idx="692">
                  <c:v>7.7003247774333776E-4</c:v>
                </c:pt>
                <c:pt idx="693">
                  <c:v>7.6677361579476945E-4</c:v>
                </c:pt>
                <c:pt idx="694">
                  <c:v>7.6353399375701943E-4</c:v>
                </c:pt>
                <c:pt idx="695">
                  <c:v>7.6031354042317223E-4</c:v>
                </c:pt>
                <c:pt idx="696">
                  <c:v>7.5711218420056658E-4</c:v>
                </c:pt>
                <c:pt idx="697">
                  <c:v>7.5392985312457345E-4</c:v>
                </c:pt>
                <c:pt idx="698">
                  <c:v>7.507664748721448E-4</c:v>
                </c:pt>
                <c:pt idx="699">
                  <c:v>7.4762197677514088E-4</c:v>
                </c:pt>
                <c:pt idx="700">
                  <c:v>7.4449628583343383E-4</c:v>
                </c:pt>
                <c:pt idx="701">
                  <c:v>7.4138932872779592E-4</c:v>
                </c:pt>
                <c:pt idx="702">
                  <c:v>7.3830103183257023E-4</c:v>
                </c:pt>
                <c:pt idx="703">
                  <c:v>7.3523132122813104E-4</c:v>
                </c:pt>
                <c:pt idx="704">
                  <c:v>7.3218012271313395E-4</c:v>
                </c:pt>
                <c:pt idx="705">
                  <c:v>7.2914736181656009E-4</c:v>
                </c:pt>
                <c:pt idx="706">
                  <c:v>7.261329638095557E-4</c:v>
                </c:pt>
                <c:pt idx="707">
                  <c:v>7.2313685371707239E-4</c:v>
                </c:pt>
                <c:pt idx="708">
                  <c:v>7.2015895632930875E-4</c:v>
                </c:pt>
                <c:pt idx="709">
                  <c:v>7.1719919621295557E-4</c:v>
                </c:pt>
                <c:pt idx="710">
                  <c:v>7.1425749772225039E-4</c:v>
                </c:pt>
                <c:pt idx="711">
                  <c:v>7.1133378500983977E-4</c:v>
                </c:pt>
                <c:pt idx="712">
                  <c:v>7.0842798203745643E-4</c:v>
                </c:pt>
                <c:pt idx="713">
                  <c:v>7.0554001258640972E-4</c:v>
                </c:pt>
                <c:pt idx="714">
                  <c:v>7.0266980026789444E-4</c:v>
                </c:pt>
                <c:pt idx="715">
                  <c:v>6.9981726853312037E-4</c:v>
                </c:pt>
                <c:pt idx="716">
                  <c:v>6.969823406832639E-4</c:v>
                </c:pt>
                <c:pt idx="717">
                  <c:v>6.9416493987924533E-4</c:v>
                </c:pt>
                <c:pt idx="718">
                  <c:v>6.9136498915133308E-4</c:v>
                </c:pt>
                <c:pt idx="719">
                  <c:v>6.8858241140857895E-4</c:v>
                </c:pt>
                <c:pt idx="720">
                  <c:v>6.8581712944808444E-4</c:v>
                </c:pt>
                <c:pt idx="721">
                  <c:v>6.8306906596410258E-4</c:v>
                </c:pt>
                <c:pt idx="722">
                  <c:v>6.8033814355697756E-4</c:v>
                </c:pt>
                <c:pt idx="723">
                  <c:v>6.776242847419216E-4</c:v>
                </c:pt>
                <c:pt idx="724">
                  <c:v>6.7492741195763497E-4</c:v>
                </c:pt>
                <c:pt idx="725">
                  <c:v>6.7224744757476919E-4</c:v>
                </c:pt>
                <c:pt idx="726">
                  <c:v>6.6958431390423657E-4</c:v>
                </c:pt>
                <c:pt idx="727">
                  <c:v>6.669379332053673E-4</c:v>
                </c:pt>
                <c:pt idx="728">
                  <c:v>6.6430822769391685E-4</c:v>
                </c:pt>
                <c:pt idx="729">
                  <c:v>6.616951195499265E-4</c:v>
                </c:pt>
                <c:pt idx="730">
                  <c:v>6.5909853092543675E-4</c:v>
                </c:pt>
                <c:pt idx="731">
                  <c:v>6.5651838395205931E-4</c:v>
                </c:pt>
                <c:pt idx="732">
                  <c:v>6.5395460074840631E-4</c:v>
                </c:pt>
                <c:pt idx="733">
                  <c:v>6.5140710342737941E-4</c:v>
                </c:pt>
                <c:pt idx="734">
                  <c:v>6.4887581410332331E-4</c:v>
                </c:pt>
                <c:pt idx="735">
                  <c:v>6.463606548990418E-4</c:v>
                </c:pt>
                <c:pt idx="736">
                  <c:v>6.4386154795268249E-4</c:v>
                </c:pt>
                <c:pt idx="737">
                  <c:v>6.4137841542448665E-4</c:v>
                </c:pt>
                <c:pt idx="738">
                  <c:v>6.3891117950341239E-4</c:v>
                </c:pt>
                <c:pt idx="739">
                  <c:v>6.3645976241362813E-4</c:v>
                </c:pt>
                <c:pt idx="740">
                  <c:v>6.3402408642088029E-4</c:v>
                </c:pt>
                <c:pt idx="741">
                  <c:v>6.3160407383873788E-4</c:v>
                </c:pt>
                <c:pt idx="742">
                  <c:v>6.2919964703471117E-4</c:v>
                </c:pt>
                <c:pt idx="743">
                  <c:v>6.2681072843625446E-4</c:v>
                </c:pt>
                <c:pt idx="744">
                  <c:v>6.2443724053664533E-4</c:v>
                </c:pt>
                <c:pt idx="745">
                  <c:v>6.2207910590075007E-4</c:v>
                </c:pt>
                <c:pt idx="746">
                  <c:v>6.1973624717067094E-4</c:v>
                </c:pt>
                <c:pt idx="747">
                  <c:v>6.1740858707128141E-4</c:v>
                </c:pt>
                <c:pt idx="748">
                  <c:v>6.1509604841564788E-4</c:v>
                </c:pt>
                <c:pt idx="749">
                  <c:v>6.1279855411034128E-4</c:v>
                </c:pt>
                <c:pt idx="750">
                  <c:v>6.1051602716063991E-4</c:v>
                </c:pt>
                <c:pt idx="751">
                  <c:v>6.0824839067562459E-4</c:v>
                </c:pt>
                <c:pt idx="752">
                  <c:v>6.0599556787316745E-4</c:v>
                </c:pt>
                <c:pt idx="753">
                  <c:v>6.0375748208481772E-4</c:v>
                </c:pt>
                <c:pt idx="754">
                  <c:v>6.0153405676058314E-4</c:v>
                </c:pt>
                <c:pt idx="755">
                  <c:v>5.9932521547361275E-4</c:v>
                </c:pt>
                <c:pt idx="756">
                  <c:v>5.9713088192477558E-4</c:v>
                </c:pt>
                <c:pt idx="757">
                  <c:v>5.9495097994714569E-4</c:v>
                </c:pt>
                <c:pt idx="758">
                  <c:v>5.927854335103875E-4</c:v>
                </c:pt>
                <c:pt idx="759">
                  <c:v>5.90634166725047E-4</c:v>
                </c:pt>
                <c:pt idx="760">
                  <c:v>5.8849710384674815E-4</c:v>
                </c:pt>
                <c:pt idx="761">
                  <c:v>5.8637416928029775E-4</c:v>
                </c:pt>
                <c:pt idx="762">
                  <c:v>5.8426528758369822E-4</c:v>
                </c:pt>
                <c:pt idx="763">
                  <c:v>5.821703834720702E-4</c:v>
                </c:pt>
                <c:pt idx="764">
                  <c:v>5.800893818214887E-4</c:v>
                </c:pt>
                <c:pt idx="765">
                  <c:v>5.7802220767272979E-4</c:v>
                </c:pt>
                <c:pt idx="766">
                  <c:v>5.7596878623493246E-4</c:v>
                </c:pt>
                <c:pt idx="767">
                  <c:v>5.7392904288917619E-4</c:v>
                </c:pt>
                <c:pt idx="768">
                  <c:v>5.7190290319197477E-4</c:v>
                </c:pt>
                <c:pt idx="769">
                  <c:v>5.6989029287868851E-4</c:v>
                </c:pt>
                <c:pt idx="770">
                  <c:v>5.6789113786685514E-4</c:v>
                </c:pt>
                <c:pt idx="771">
                  <c:v>5.659053642594412E-4</c:v>
                </c:pt>
                <c:pt idx="772">
                  <c:v>5.6393289834801659E-4</c:v>
                </c:pt>
                <c:pt idx="773">
                  <c:v>5.6197366661584923E-4</c:v>
                </c:pt>
                <c:pt idx="774">
                  <c:v>5.6002759574092669E-4</c:v>
                </c:pt>
                <c:pt idx="775">
                  <c:v>5.5809461259890094E-4</c:v>
                </c:pt>
                <c:pt idx="776">
                  <c:v>5.5617464426596002E-4</c:v>
                </c:pt>
                <c:pt idx="777">
                  <c:v>5.5426761802162823E-4</c:v>
                </c:pt>
                <c:pt idx="778">
                  <c:v>5.5237346135149378E-4</c:v>
                </c:pt>
                <c:pt idx="779">
                  <c:v>5.5049210194986552E-4</c:v>
                </c:pt>
                <c:pt idx="780">
                  <c:v>5.4862346772236305E-4</c:v>
                </c:pt>
                <c:pt idx="781">
                  <c:v>5.4676748678843593E-4</c:v>
                </c:pt>
                <c:pt idx="782">
                  <c:v>5.4492408748381741E-4</c:v>
                </c:pt>
                <c:pt idx="783">
                  <c:v>5.4309319836291195E-4</c:v>
                </c:pt>
                <c:pt idx="784">
                  <c:v>5.412747482011175E-4</c:v>
                </c:pt>
                <c:pt idx="785">
                  <c:v>5.3946866599708352E-4</c:v>
                </c:pt>
                <c:pt idx="786">
                  <c:v>5.376748809749072E-4</c:v>
                </c:pt>
                <c:pt idx="787">
                  <c:v>5.3589332258626604E-4</c:v>
                </c:pt>
                <c:pt idx="788">
                  <c:v>5.341239205124916E-4</c:v>
                </c:pt>
                <c:pt idx="789">
                  <c:v>5.3236660466658074E-4</c:v>
                </c:pt>
                <c:pt idx="790">
                  <c:v>5.306213051951504E-4</c:v>
                </c:pt>
                <c:pt idx="791">
                  <c:v>5.2888795248033182E-4</c:v>
                </c:pt>
                <c:pt idx="792">
                  <c:v>5.2716647714161E-4</c:v>
                </c:pt>
                <c:pt idx="793">
                  <c:v>5.2545681003760415E-4</c:v>
                </c:pt>
                <c:pt idx="794">
                  <c:v>5.2375888226779575E-4</c:v>
                </c:pt>
                <c:pt idx="795">
                  <c:v>5.2207262517419968E-4</c:v>
                </c:pt>
                <c:pt idx="796">
                  <c:v>5.2039797034298296E-4</c:v>
                </c:pt>
                <c:pt idx="797">
                  <c:v>5.1873484960603111E-4</c:v>
                </c:pt>
                <c:pt idx="798">
                  <c:v>5.1708319504246167E-4</c:v>
                </c:pt>
                <c:pt idx="799">
                  <c:v>5.1544293898008657E-4</c:v>
                </c:pt>
                <c:pt idx="800">
                  <c:v>5.1381401399682597E-4</c:v>
                </c:pt>
                <c:pt idx="801">
                  <c:v>5.1219635292207083E-4</c:v>
                </c:pt>
                <c:pt idx="802">
                  <c:v>5.105898888379982E-4</c:v>
                </c:pt>
                <c:pt idx="803">
                  <c:v>5.0899455508083798E-4</c:v>
                </c:pt>
                <c:pt idx="804">
                  <c:v>5.0741028524209331E-4</c:v>
                </c:pt>
                <c:pt idx="805">
                  <c:v>5.0583701316971378E-4</c:v>
                </c:pt>
                <c:pt idx="806">
                  <c:v>5.0427467296922546E-4</c:v>
                </c:pt>
                <c:pt idx="807">
                  <c:v>5.027231990048129E-4</c:v>
                </c:pt>
                <c:pt idx="808">
                  <c:v>5.0118252590036056E-4</c:v>
                </c:pt>
                <c:pt idx="809">
                  <c:v>4.9965258854044853E-4</c:v>
                </c:pt>
                <c:pt idx="810">
                  <c:v>4.9813332207130755E-4</c:v>
                </c:pt>
                <c:pt idx="811">
                  <c:v>4.9662466190173132E-4</c:v>
                </c:pt>
                <c:pt idx="812">
                  <c:v>4.9512654370394778E-4</c:v>
                </c:pt>
                <c:pt idx="813">
                  <c:v>4.9363890341445112E-4</c:v>
                </c:pt>
                <c:pt idx="814">
                  <c:v>4.9216167723479284E-4</c:v>
                </c:pt>
                <c:pt idx="815">
                  <c:v>4.9069480163233404E-4</c:v>
                </c:pt>
                <c:pt idx="816">
                  <c:v>4.892382133409607E-4</c:v>
                </c:pt>
                <c:pt idx="817">
                  <c:v>4.8779184936175953E-4</c:v>
                </c:pt>
                <c:pt idx="818">
                  <c:v>4.8635564696365859E-4</c:v>
                </c:pt>
                <c:pt idx="819">
                  <c:v>4.8472663543210184E-4</c:v>
                </c:pt>
                <c:pt idx="820">
                  <c:v>4.8331199786241796E-4</c:v>
                </c:pt>
                <c:pt idx="821">
                  <c:v>4.8190732646925642E-4</c:v>
                </c:pt>
                <c:pt idx="822">
                  <c:v>4.8051255963720485E-4</c:v>
                </c:pt>
                <c:pt idx="823">
                  <c:v>4.7912763602142209E-4</c:v>
                </c:pt>
                <c:pt idx="824">
                  <c:v>4.7775249454806354E-4</c:v>
                </c:pt>
                <c:pt idx="825">
                  <c:v>4.7638707441467586E-4</c:v>
                </c:pt>
                <c:pt idx="826">
                  <c:v>4.7503131509055857E-4</c:v>
                </c:pt>
                <c:pt idx="827">
                  <c:v>4.7368515631709377E-4</c:v>
                </c:pt>
                <c:pt idx="828">
                  <c:v>4.7234853810804639E-4</c:v>
                </c:pt>
                <c:pt idx="829">
                  <c:v>4.7102140074983307E-4</c:v>
                </c:pt>
                <c:pt idx="830">
                  <c:v>4.6970368480176187E-4</c:v>
                </c:pt>
                <c:pt idx="831">
                  <c:v>4.6839533109624149E-4</c:v>
                </c:pt>
                <c:pt idx="832">
                  <c:v>4.6709628073896448E-4</c:v>
                </c:pt>
                <c:pt idx="833">
                  <c:v>4.6580647510905912E-4</c:v>
                </c:pt>
                <c:pt idx="834">
                  <c:v>4.6452585585921599E-4</c:v>
                </c:pt>
                <c:pt idx="835">
                  <c:v>4.6325436491578636E-4</c:v>
                </c:pt>
                <c:pt idx="836">
                  <c:v>4.6199194447885399E-4</c:v>
                </c:pt>
                <c:pt idx="837">
                  <c:v>4.6056021122594943E-4</c:v>
                </c:pt>
                <c:pt idx="838">
                  <c:v>4.5931703422942094E-4</c:v>
                </c:pt>
                <c:pt idx="839">
                  <c:v>4.5808274786492695E-4</c:v>
                </c:pt>
                <c:pt idx="840">
                  <c:v>4.5685729546679228E-4</c:v>
                </c:pt>
                <c:pt idx="841">
                  <c:v>4.5564062064304373E-4</c:v>
                </c:pt>
                <c:pt idx="842">
                  <c:v>4.5443266727532761E-4</c:v>
                </c:pt>
                <c:pt idx="843">
                  <c:v>4.5323337951880694E-4</c:v>
                </c:pt>
                <c:pt idx="844">
                  <c:v>4.5204270180203407E-4</c:v>
                </c:pt>
                <c:pt idx="845">
                  <c:v>4.5086057882680092E-4</c:v>
                </c:pt>
                <c:pt idx="846">
                  <c:v>4.4968695556796918E-4</c:v>
                </c:pt>
                <c:pt idx="847">
                  <c:v>4.4852177727327668E-4</c:v>
                </c:pt>
                <c:pt idx="848">
                  <c:v>4.4736498946312483E-4</c:v>
                </c:pt>
                <c:pt idx="849">
                  <c:v>4.4621653793034348E-4</c:v>
                </c:pt>
                <c:pt idx="850">
                  <c:v>4.4507636873993733E-4</c:v>
                </c:pt>
                <c:pt idx="851">
                  <c:v>4.4394442822881145E-4</c:v>
                </c:pt>
                <c:pt idx="852">
                  <c:v>4.4282066300547769E-4</c:v>
                </c:pt>
                <c:pt idx="853">
                  <c:v>4.4170501994974208E-4</c:v>
                </c:pt>
                <c:pt idx="854">
                  <c:v>4.4059744621237373E-4</c:v>
                </c:pt>
                <c:pt idx="855">
                  <c:v>4.394978892147556E-4</c:v>
                </c:pt>
                <c:pt idx="856">
                  <c:v>4.3840629664851632E-4</c:v>
                </c:pt>
                <c:pt idx="857">
                  <c:v>4.3732261647514684E-4</c:v>
                </c:pt>
                <c:pt idx="858">
                  <c:v>4.362467969255974E-4</c:v>
                </c:pt>
                <c:pt idx="859">
                  <c:v>4.3517878649985888E-4</c:v>
                </c:pt>
                <c:pt idx="860">
                  <c:v>4.3411853396652865E-4</c:v>
                </c:pt>
                <c:pt idx="861">
                  <c:v>4.3306598836235837E-4</c:v>
                </c:pt>
                <c:pt idx="862">
                  <c:v>4.320210989917879E-4</c:v>
                </c:pt>
                <c:pt idx="863">
                  <c:v>4.3098381542646237E-4</c:v>
                </c:pt>
                <c:pt idx="864">
                  <c:v>4.2995408750473574E-4</c:v>
                </c:pt>
                <c:pt idx="865">
                  <c:v>4.2893186533115842E-4</c:v>
                </c:pt>
                <c:pt idx="866">
                  <c:v>4.279170992759503E-4</c:v>
                </c:pt>
                <c:pt idx="867">
                  <c:v>4.2690973997446192E-4</c:v>
                </c:pt>
                <c:pt idx="868">
                  <c:v>4.2590973832661835E-4</c:v>
                </c:pt>
                <c:pt idx="869">
                  <c:v>4.2491704549635329E-4</c:v>
                </c:pt>
                <c:pt idx="870">
                  <c:v>4.2393161291102711E-4</c:v>
                </c:pt>
                <c:pt idx="871">
                  <c:v>4.2281423237818265E-4</c:v>
                </c:pt>
                <c:pt idx="872">
                  <c:v>4.2184419512106324E-4</c:v>
                </c:pt>
                <c:pt idx="873">
                  <c:v>4.2088126716028154E-4</c:v>
                </c:pt>
                <c:pt idx="874">
                  <c:v>4.1992540100807801E-4</c:v>
                </c:pt>
                <c:pt idx="875">
                  <c:v>4.1897654943693675E-4</c:v>
                </c:pt>
                <c:pt idx="876">
                  <c:v>4.1803466547893169E-4</c:v>
                </c:pt>
                <c:pt idx="877">
                  <c:v>4.1709970242505946E-4</c:v>
                </c:pt>
                <c:pt idx="878">
                  <c:v>4.1617161382456313E-4</c:v>
                </c:pt>
                <c:pt idx="879">
                  <c:v>4.1525035348424495E-4</c:v>
                </c:pt>
                <c:pt idx="880">
                  <c:v>4.1433587546776788E-4</c:v>
                </c:pt>
                <c:pt idx="881">
                  <c:v>4.1342813409494888E-4</c:v>
                </c:pt>
                <c:pt idx="882">
                  <c:v>4.1252708394104047E-4</c:v>
                </c:pt>
                <c:pt idx="883">
                  <c:v>4.1163267983600454E-4</c:v>
                </c:pt>
                <c:pt idx="884">
                  <c:v>4.1074487686377527E-4</c:v>
                </c:pt>
                <c:pt idx="885">
                  <c:v>4.09863630361515E-4</c:v>
                </c:pt>
                <c:pt idx="886">
                  <c:v>4.0898889591885868E-4</c:v>
                </c:pt>
                <c:pt idx="887">
                  <c:v>4.0762736411538046E-4</c:v>
                </c:pt>
                <c:pt idx="888">
                  <c:v>4.067691728028228E-4</c:v>
                </c:pt>
                <c:pt idx="889">
                  <c:v>4.0591733699078727E-4</c:v>
                </c:pt>
                <c:pt idx="890">
                  <c:v>4.0507181341323614E-4</c:v>
                </c:pt>
                <c:pt idx="891">
                  <c:v>4.0423255905225363E-4</c:v>
                </c:pt>
                <c:pt idx="892">
                  <c:v>4.0339953113723893E-4</c:v>
                </c:pt>
                <c:pt idx="893">
                  <c:v>4.0257268714409344E-4</c:v>
                </c:pt>
                <c:pt idx="894">
                  <c:v>4.0175198479439999E-4</c:v>
                </c:pt>
                <c:pt idx="895">
                  <c:v>4.0093738205459637E-4</c:v>
                </c:pt>
                <c:pt idx="896">
                  <c:v>4.0012883713514194E-4</c:v>
                </c:pt>
                <c:pt idx="897">
                  <c:v>3.9932630848967757E-4</c:v>
                </c:pt>
                <c:pt idx="898">
                  <c:v>3.9852975481417992E-4</c:v>
                </c:pt>
                <c:pt idx="899">
                  <c:v>3.9773913504610991E-4</c:v>
                </c:pt>
                <c:pt idx="900">
                  <c:v>3.9695440836355525E-4</c:v>
                </c:pt>
                <c:pt idx="901">
                  <c:v>3.9617553418436723E-4</c:v>
                </c:pt>
                <c:pt idx="902">
                  <c:v>3.9540247216529275E-4</c:v>
                </c:pt>
                <c:pt idx="903">
                  <c:v>3.9463518220110073E-4</c:v>
                </c:pt>
                <c:pt idx="904">
                  <c:v>3.9387362442370338E-4</c:v>
                </c:pt>
                <c:pt idx="905">
                  <c:v>3.9311775920127315E-4</c:v>
                </c:pt>
                <c:pt idx="906">
                  <c:v>3.9236754713735497E-4</c:v>
                </c:pt>
                <c:pt idx="907">
                  <c:v>3.9162294906997338E-4</c:v>
                </c:pt>
                <c:pt idx="908">
                  <c:v>3.9088392607073596E-4</c:v>
                </c:pt>
                <c:pt idx="909">
                  <c:v>3.9015043944393271E-4</c:v>
                </c:pt>
                <c:pt idx="910">
                  <c:v>3.8942245072563103E-4</c:v>
                </c:pt>
                <c:pt idx="911">
                  <c:v>3.8869992168276651E-4</c:v>
                </c:pt>
                <c:pt idx="912">
                  <c:v>3.8798281431223151E-4</c:v>
                </c:pt>
                <c:pt idx="913">
                  <c:v>3.8727109083995834E-4</c:v>
                </c:pt>
                <c:pt idx="914">
                  <c:v>3.8656471372000047E-4</c:v>
                </c:pt>
                <c:pt idx="915">
                  <c:v>3.858636456336099E-4</c:v>
                </c:pt>
                <c:pt idx="916">
                  <c:v>3.8516784948831152E-4</c:v>
                </c:pt>
                <c:pt idx="917">
                  <c:v>3.8447728841697459E-4</c:v>
                </c:pt>
                <c:pt idx="918">
                  <c:v>3.8379192577688123E-4</c:v>
                </c:pt>
                <c:pt idx="919">
                  <c:v>3.8311172514879274E-4</c:v>
                </c:pt>
                <c:pt idx="920">
                  <c:v>3.8243665033601263E-4</c:v>
                </c:pt>
                <c:pt idx="921">
                  <c:v>3.8176666536344806E-4</c:v>
                </c:pt>
                <c:pt idx="922">
                  <c:v>3.8110173447666824E-4</c:v>
                </c:pt>
                <c:pt idx="923">
                  <c:v>3.8044182214096145E-4</c:v>
                </c:pt>
                <c:pt idx="924">
                  <c:v>3.7978689304038948E-4</c:v>
                </c:pt>
                <c:pt idx="925">
                  <c:v>3.7913691207684024E-4</c:v>
                </c:pt>
                <c:pt idx="926">
                  <c:v>3.78491844369079E-4</c:v>
                </c:pt>
                <c:pt idx="927">
                  <c:v>3.7785165525179744E-4</c:v>
                </c:pt>
                <c:pt idx="928">
                  <c:v>3.7721631027466164E-4</c:v>
                </c:pt>
                <c:pt idx="929">
                  <c:v>3.7658577520135832E-4</c:v>
                </c:pt>
                <c:pt idx="930">
                  <c:v>3.7596001600863989E-4</c:v>
                </c:pt>
                <c:pt idx="931">
                  <c:v>3.7533899888536853E-4</c:v>
                </c:pt>
                <c:pt idx="932">
                  <c:v>3.7472269023155867E-4</c:v>
                </c:pt>
                <c:pt idx="933">
                  <c:v>3.7411105665741899E-4</c:v>
                </c:pt>
                <c:pt idx="934">
                  <c:v>3.735040649823932E-4</c:v>
                </c:pt>
                <c:pt idx="935">
                  <c:v>3.7290168223420058E-4</c:v>
                </c:pt>
                <c:pt idx="936">
                  <c:v>3.7230387564787484E-4</c:v>
                </c:pt>
                <c:pt idx="937">
                  <c:v>3.7171061266480363E-4</c:v>
                </c:pt>
                <c:pt idx="938">
                  <c:v>3.7112186093176682E-4</c:v>
                </c:pt>
                <c:pt idx="939">
                  <c:v>3.7053758829997438E-4</c:v>
                </c:pt>
                <c:pt idx="940">
                  <c:v>3.6995776282410442E-4</c:v>
                </c:pt>
                <c:pt idx="941">
                  <c:v>3.6938235276134072E-4</c:v>
                </c:pt>
                <c:pt idx="942">
                  <c:v>3.6881132657041028E-4</c:v>
                </c:pt>
                <c:pt idx="943">
                  <c:v>3.682446529106208E-4</c:v>
                </c:pt>
                <c:pt idx="944">
                  <c:v>3.6768230064089828E-4</c:v>
                </c:pt>
                <c:pt idx="945">
                  <c:v>3.6712423881882488E-4</c:v>
                </c:pt>
                <c:pt idx="946">
                  <c:v>3.6657043669967651E-4</c:v>
                </c:pt>
                <c:pt idx="947">
                  <c:v>3.6602086373546173E-4</c:v>
                </c:pt>
                <c:pt idx="948">
                  <c:v>3.6547548957396007E-4</c:v>
                </c:pt>
                <c:pt idx="949">
                  <c:v>3.6493428405776161E-4</c:v>
                </c:pt>
                <c:pt idx="950">
                  <c:v>3.6439721722330627E-4</c:v>
                </c:pt>
                <c:pt idx="951">
                  <c:v>3.6386425929992483E-4</c:v>
                </c:pt>
                <c:pt idx="952">
                  <c:v>3.6333538070887974E-4</c:v>
                </c:pt>
                <c:pt idx="953">
                  <c:v>3.6281055206240716E-4</c:v>
                </c:pt>
                <c:pt idx="954">
                  <c:v>3.6228974416275986E-4</c:v>
                </c:pt>
                <c:pt idx="955">
                  <c:v>3.6177292800125072E-4</c:v>
                </c:pt>
                <c:pt idx="956">
                  <c:v>3.6126007475729787E-4</c:v>
                </c:pt>
                <c:pt idx="957">
                  <c:v>3.6075115579747001E-4</c:v>
                </c:pt>
                <c:pt idx="958">
                  <c:v>3.6024614267453402E-4</c:v>
                </c:pt>
                <c:pt idx="959">
                  <c:v>3.5974500712650242E-4</c:v>
                </c:pt>
                <c:pt idx="960">
                  <c:v>3.5924772107568336E-4</c:v>
                </c:pt>
                <c:pt idx="961">
                  <c:v>3.5875425662773114E-4</c:v>
                </c:pt>
                <c:pt idx="962">
                  <c:v>3.5826458607069817E-4</c:v>
                </c:pt>
                <c:pt idx="963">
                  <c:v>3.5777868187408893E-4</c:v>
                </c:pt>
                <c:pt idx="964">
                  <c:v>3.5729651668791473E-4</c:v>
                </c:pt>
                <c:pt idx="965">
                  <c:v>3.5681806334175053E-4</c:v>
                </c:pt>
                <c:pt idx="966">
                  <c:v>3.5634329484379322E-4</c:v>
                </c:pt>
                <c:pt idx="967">
                  <c:v>3.5587218437992135E-4</c:v>
                </c:pt>
                <c:pt idx="968">
                  <c:v>3.5540470531275712E-4</c:v>
                </c:pt>
                <c:pt idx="969">
                  <c:v>3.5494083118072959E-4</c:v>
                </c:pt>
                <c:pt idx="970">
                  <c:v>3.5448053569713992E-4</c:v>
                </c:pt>
                <c:pt idx="971">
                  <c:v>3.540237927492287E-4</c:v>
                </c:pt>
                <c:pt idx="972">
                  <c:v>3.5357057639724492E-4</c:v>
                </c:pt>
                <c:pt idx="973">
                  <c:v>3.531208608735169E-4</c:v>
                </c:pt>
                <c:pt idx="974">
                  <c:v>3.5267462058152571E-4</c:v>
                </c:pt>
                <c:pt idx="975">
                  <c:v>3.5223183009497989E-4</c:v>
                </c:pt>
                <c:pt idx="976">
                  <c:v>3.5179246415689285E-4</c:v>
                </c:pt>
                <c:pt idx="977">
                  <c:v>3.5135649767866259E-4</c:v>
                </c:pt>
                <c:pt idx="978">
                  <c:v>3.5092390573915273E-4</c:v>
                </c:pt>
                <c:pt idx="979">
                  <c:v>3.5049466358377687E-4</c:v>
                </c:pt>
                <c:pt idx="980">
                  <c:v>3.5006874662358418E-4</c:v>
                </c:pt>
                <c:pt idx="981">
                  <c:v>3.4964613043434855E-4</c:v>
                </c:pt>
                <c:pt idx="982">
                  <c:v>3.4922679075565877E-4</c:v>
                </c:pt>
                <c:pt idx="983">
                  <c:v>3.4881070349001181E-4</c:v>
                </c:pt>
                <c:pt idx="984">
                  <c:v>3.4839784470190886E-4</c:v>
                </c:pt>
                <c:pt idx="985">
                  <c:v>3.4798819061695281E-4</c:v>
                </c:pt>
                <c:pt idx="986">
                  <c:v>3.4758171762094939E-4</c:v>
                </c:pt>
                <c:pt idx="987">
                  <c:v>3.4717840225901003E-4</c:v>
                </c:pt>
                <c:pt idx="988">
                  <c:v>3.467782212346575E-4</c:v>
                </c:pt>
                <c:pt idx="989">
                  <c:v>3.4638115140893442E-4</c:v>
                </c:pt>
                <c:pt idx="990">
                  <c:v>3.459871697995141E-4</c:v>
                </c:pt>
                <c:pt idx="991">
                  <c:v>3.4559625357981404E-4</c:v>
                </c:pt>
                <c:pt idx="992">
                  <c:v>3.4520838007811222E-4</c:v>
                </c:pt>
                <c:pt idx="993">
                  <c:v>3.4482352677666652E-4</c:v>
                </c:pt>
                <c:pt idx="994">
                  <c:v>3.4444167131083571E-4</c:v>
                </c:pt>
                <c:pt idx="995">
                  <c:v>3.440627914682049E-4</c:v>
                </c:pt>
                <c:pt idx="996">
                  <c:v>3.4368686518771217E-4</c:v>
                </c:pt>
                <c:pt idx="997">
                  <c:v>3.4331387055877897E-4</c:v>
                </c:pt>
                <c:pt idx="998">
                  <c:v>3.4294378582044334E-4</c:v>
                </c:pt>
                <c:pt idx="999">
                  <c:v>3.4257658936049555E-4</c:v>
                </c:pt>
                <c:pt idx="1000">
                  <c:v>3.4221225971461727E-4</c:v>
                </c:pt>
                <c:pt idx="1001">
                  <c:v>3.4185077556552276E-4</c:v>
                </c:pt>
                <c:pt idx="1002">
                  <c:v>3.4149211574210404E-4</c:v>
                </c:pt>
                <c:pt idx="1003">
                  <c:v>3.4113625921857848E-4</c:v>
                </c:pt>
                <c:pt idx="1004">
                  <c:v>3.4078318511363915E-4</c:v>
                </c:pt>
                <c:pt idx="1005">
                  <c:v>3.4043287268960883E-4</c:v>
                </c:pt>
                <c:pt idx="1006">
                  <c:v>3.4008530135159662E-4</c:v>
                </c:pt>
                <c:pt idx="1007">
                  <c:v>3.3974045064665752E-4</c:v>
                </c:pt>
                <c:pt idx="1008">
                  <c:v>3.3939830026295532E-4</c:v>
                </c:pt>
                <c:pt idx="1009">
                  <c:v>3.3905883002892877E-4</c:v>
                </c:pt>
                <c:pt idx="1010">
                  <c:v>3.3872201991246004E-4</c:v>
                </c:pt>
                <c:pt idx="1011">
                  <c:v>3.3838785002004729E-4</c:v>
                </c:pt>
                <c:pt idx="1012">
                  <c:v>3.3805630059597979E-4</c:v>
                </c:pt>
                <c:pt idx="1013">
                  <c:v>3.3772735202151623E-4</c:v>
                </c:pt>
                <c:pt idx="1014">
                  <c:v>3.3740098481406641E-4</c:v>
                </c:pt>
                <c:pt idx="1015">
                  <c:v>3.3707717962637592E-4</c:v>
                </c:pt>
                <c:pt idx="1016">
                  <c:v>3.3675591724571406E-4</c:v>
                </c:pt>
                <c:pt idx="1017">
                  <c:v>3.3643717859306506E-4</c:v>
                </c:pt>
                <c:pt idx="1018">
                  <c:v>3.3612094472232243E-4</c:v>
                </c:pt>
                <c:pt idx="1019">
                  <c:v>3.3580719681948652E-4</c:v>
                </c:pt>
                <c:pt idx="1020">
                  <c:v>3.3549591620186519E-4</c:v>
                </c:pt>
                <c:pt idx="1021">
                  <c:v>3.3518708431727839E-4</c:v>
                </c:pt>
                <c:pt idx="1022">
                  <c:v>3.3488068274326488E-4</c:v>
                </c:pt>
                <c:pt idx="1023">
                  <c:v>3.3457669318629331E-4</c:v>
                </c:pt>
                <c:pt idx="1024">
                  <c:v>3.3427509748097591E-4</c:v>
                </c:pt>
                <c:pt idx="1025">
                  <c:v>3.3397587758928572E-4</c:v>
                </c:pt>
                <c:pt idx="1026">
                  <c:v>3.3367901559977725E-4</c:v>
                </c:pt>
                <c:pt idx="1027">
                  <c:v>3.3338449372680992E-4</c:v>
                </c:pt>
                <c:pt idx="1028">
                  <c:v>3.3309229430977555E-4</c:v>
                </c:pt>
                <c:pt idx="1029">
                  <c:v>3.3280239981232858E-4</c:v>
                </c:pt>
                <c:pt idx="1030">
                  <c:v>3.3251479282161994E-4</c:v>
                </c:pt>
                <c:pt idx="1031">
                  <c:v>3.3222945604753396E-4</c:v>
                </c:pt>
                <c:pt idx="1032">
                  <c:v>3.3194637232192921E-4</c:v>
                </c:pt>
                <c:pt idx="1033">
                  <c:v>3.3166552459788182E-4</c:v>
                </c:pt>
                <c:pt idx="1034">
                  <c:v>3.3138689594893297E-4</c:v>
                </c:pt>
                <c:pt idx="1035">
                  <c:v>3.311104695683392E-4</c:v>
                </c:pt>
                <c:pt idx="1036">
                  <c:v>3.3083622876832637E-4</c:v>
                </c:pt>
                <c:pt idx="1037">
                  <c:v>3.3056415697934688E-4</c:v>
                </c:pt>
                <c:pt idx="1038">
                  <c:v>3.3029423774934015E-4</c:v>
                </c:pt>
                <c:pt idx="1039">
                  <c:v>3.300264547429966E-4</c:v>
                </c:pt>
                <c:pt idx="1040">
                  <c:v>3.2976079174102529E-4</c:v>
                </c:pt>
                <c:pt idx="1041">
                  <c:v>3.294972326394241E-4</c:v>
                </c:pt>
                <c:pt idx="1042">
                  <c:v>3.2923576144875435E-4</c:v>
                </c:pt>
                <c:pt idx="1043">
                  <c:v>3.2897636229341774E-4</c:v>
                </c:pt>
                <c:pt idx="1044">
                  <c:v>3.2871901941093786E-4</c:v>
                </c:pt>
                <c:pt idx="1045">
                  <c:v>3.2846371715124364E-4</c:v>
                </c:pt>
                <c:pt idx="1046">
                  <c:v>3.2821043997595769E-4</c:v>
                </c:pt>
                <c:pt idx="1047">
                  <c:v>3.2795917245768692E-4</c:v>
                </c:pt>
                <c:pt idx="1048">
                  <c:v>3.2770989927931684E-4</c:v>
                </c:pt>
                <c:pt idx="1049">
                  <c:v>3.2746260523330975E-4</c:v>
                </c:pt>
                <c:pt idx="1050">
                  <c:v>3.2721727522100526E-4</c:v>
                </c:pt>
                <c:pt idx="1051">
                  <c:v>3.2697389425192548E-4</c:v>
                </c:pt>
                <c:pt idx="1052">
                  <c:v>3.2673244744308252E-4</c:v>
                </c:pt>
                <c:pt idx="1053">
                  <c:v>3.2649292001828985E-4</c:v>
                </c:pt>
                <c:pt idx="1054">
                  <c:v>3.262552973074771E-4</c:v>
                </c:pt>
                <c:pt idx="1055">
                  <c:v>3.2601956474600792E-4</c:v>
                </c:pt>
                <c:pt idx="1056">
                  <c:v>3.2578570787400164E-4</c:v>
                </c:pt>
                <c:pt idx="1057">
                  <c:v>3.2555371233565771E-4</c:v>
                </c:pt>
                <c:pt idx="1058">
                  <c:v>3.2532356387858421E-4</c:v>
                </c:pt>
                <c:pt idx="1059">
                  <c:v>3.250952483531292E-4</c:v>
                </c:pt>
                <c:pt idx="1060">
                  <c:v>3.2486875171171563E-4</c:v>
                </c:pt>
                <c:pt idx="1061">
                  <c:v>3.2464406000817949E-4</c:v>
                </c:pt>
                <c:pt idx="1062">
                  <c:v>3.2442115939711164E-4</c:v>
                </c:pt>
                <c:pt idx="1063">
                  <c:v>3.2420003613320262E-4</c:v>
                </c:pt>
                <c:pt idx="1064">
                  <c:v>3.2398067657059076E-4</c:v>
                </c:pt>
                <c:pt idx="1065">
                  <c:v>3.2376306716221424E-4</c:v>
                </c:pt>
                <c:pt idx="1066">
                  <c:v>3.2354719445916566E-4</c:v>
                </c:pt>
                <c:pt idx="1067">
                  <c:v>3.233330451100506E-4</c:v>
                </c:pt>
                <c:pt idx="1068">
                  <c:v>3.2312060586034918E-4</c:v>
                </c:pt>
                <c:pt idx="1069">
                  <c:v>3.2290986355178099E-4</c:v>
                </c:pt>
                <c:pt idx="1070">
                  <c:v>3.2270080512167347E-4</c:v>
                </c:pt>
                <c:pt idx="1071">
                  <c:v>3.2249341760233322E-4</c:v>
                </c:pt>
                <c:pt idx="1072">
                  <c:v>3.2228768812042131E-4</c:v>
                </c:pt>
                <c:pt idx="1073">
                  <c:v>3.2208360389633113E-4</c:v>
                </c:pt>
                <c:pt idx="1074">
                  <c:v>3.2188115224357006E-4</c:v>
                </c:pt>
                <c:pt idx="1075">
                  <c:v>3.2168032056814421E-4</c:v>
                </c:pt>
                <c:pt idx="1076">
                  <c:v>3.2148109636794632E-4</c:v>
                </c:pt>
                <c:pt idx="1077">
                  <c:v>3.2128346723214729E-4</c:v>
                </c:pt>
                <c:pt idx="1078">
                  <c:v>3.2108742084059074E-4</c:v>
                </c:pt>
                <c:pt idx="1079">
                  <c:v>3.2086529019120726E-4</c:v>
                </c:pt>
                <c:pt idx="1080">
                  <c:v>3.2067259432626044E-4</c:v>
                </c:pt>
                <c:pt idx="1081">
                  <c:v>3.2048144306866136E-4</c:v>
                </c:pt>
                <c:pt idx="1082">
                  <c:v>3.2029182446751905E-4</c:v>
                </c:pt>
                <c:pt idx="1083">
                  <c:v>3.2010372665955303E-4</c:v>
                </c:pt>
                <c:pt idx="1084">
                  <c:v>3.1991713786850786E-4</c:v>
                </c:pt>
                <c:pt idx="1085">
                  <c:v>3.1973204640457065E-4</c:v>
                </c:pt>
                <c:pt idx="1086">
                  <c:v>3.195484406637923E-4</c:v>
                </c:pt>
                <c:pt idx="1087">
                  <c:v>3.1936630912751131E-4</c:v>
                </c:pt>
                <c:pt idx="1088">
                  <c:v>3.1918564036178111E-4</c:v>
                </c:pt>
                <c:pt idx="1089">
                  <c:v>3.1900642301680088E-4</c:v>
                </c:pt>
                <c:pt idx="1090">
                  <c:v>3.1882864582634873E-4</c:v>
                </c:pt>
                <c:pt idx="1091">
                  <c:v>3.1865229760721887E-4</c:v>
                </c:pt>
                <c:pt idx="1092">
                  <c:v>3.1847736725866115E-4</c:v>
                </c:pt>
                <c:pt idx="1093">
                  <c:v>3.1830384376182487E-4</c:v>
                </c:pt>
                <c:pt idx="1094">
                  <c:v>3.1813171617920419E-4</c:v>
                </c:pt>
                <c:pt idx="1095">
                  <c:v>3.1796097365408818E-4</c:v>
                </c:pt>
                <c:pt idx="1096">
                  <c:v>3.1779160541001297E-4</c:v>
                </c:pt>
                <c:pt idx="1097">
                  <c:v>3.1762360075021726E-4</c:v>
                </c:pt>
                <c:pt idx="1098">
                  <c:v>3.1745694905710133E-4</c:v>
                </c:pt>
                <c:pt idx="1099">
                  <c:v>3.1729163979168847E-4</c:v>
                </c:pt>
                <c:pt idx="1100">
                  <c:v>3.1712766249309023E-4</c:v>
                </c:pt>
                <c:pt idx="1101">
                  <c:v>3.169650067779738E-4</c:v>
                </c:pt>
                <c:pt idx="1102">
                  <c:v>3.1680366234003351E-4</c:v>
                </c:pt>
                <c:pt idx="1103">
                  <c:v>3.1664361894946462E-4</c:v>
                </c:pt>
                <c:pt idx="1104">
                  <c:v>3.1648486645244025E-4</c:v>
                </c:pt>
                <c:pt idx="1105">
                  <c:v>3.1632739477059185E-4</c:v>
                </c:pt>
                <c:pt idx="1106">
                  <c:v>3.1617119390049182E-4</c:v>
                </c:pt>
                <c:pt idx="1107">
                  <c:v>3.1601625391314015E-4</c:v>
                </c:pt>
                <c:pt idx="1108">
                  <c:v>3.1586256495345308E-4</c:v>
                </c:pt>
                <c:pt idx="1109">
                  <c:v>3.1571011723975542E-4</c:v>
                </c:pt>
                <c:pt idx="1110">
                  <c:v>3.1555890106327566E-4</c:v>
                </c:pt>
                <c:pt idx="1111">
                  <c:v>3.1540890678764382E-4</c:v>
                </c:pt>
                <c:pt idx="1112">
                  <c:v>3.1526012484839268E-4</c:v>
                </c:pt>
                <c:pt idx="1113">
                  <c:v>3.1511254575246144E-4</c:v>
                </c:pt>
                <c:pt idx="1114">
                  <c:v>3.149661600777029E-4</c:v>
                </c:pt>
                <c:pt idx="1115">
                  <c:v>3.1482095847239287E-4</c:v>
                </c:pt>
                <c:pt idx="1116">
                  <c:v>3.1467693165474321E-4</c:v>
                </c:pt>
                <c:pt idx="1117">
                  <c:v>3.1453407041241737E-4</c:v>
                </c:pt>
                <c:pt idx="1118">
                  <c:v>3.1439236560204867E-4</c:v>
                </c:pt>
                <c:pt idx="1119">
                  <c:v>3.1425180814876171E-4</c:v>
                </c:pt>
                <c:pt idx="1120">
                  <c:v>3.1411238904569693E-4</c:v>
                </c:pt>
                <c:pt idx="1121">
                  <c:v>3.1397409935353718E-4</c:v>
                </c:pt>
                <c:pt idx="1122">
                  <c:v>3.138369302000381E-4</c:v>
                </c:pt>
                <c:pt idx="1123">
                  <c:v>3.1370087277956063E-4</c:v>
                </c:pt>
                <c:pt idx="1124">
                  <c:v>3.1356591835260655E-4</c:v>
                </c:pt>
                <c:pt idx="1125">
                  <c:v>3.134320582453571E-4</c:v>
                </c:pt>
                <c:pt idx="1126">
                  <c:v>3.13299283849214E-4</c:v>
                </c:pt>
                <c:pt idx="1127">
                  <c:v>3.1316758662034338E-4</c:v>
                </c:pt>
                <c:pt idx="1128">
                  <c:v>3.1303695807922266E-4</c:v>
                </c:pt>
                <c:pt idx="1129">
                  <c:v>3.1290738981019E-4</c:v>
                </c:pt>
                <c:pt idx="1130">
                  <c:v>3.1277887346099656E-4</c:v>
                </c:pt>
                <c:pt idx="1131">
                  <c:v>3.1263327506784446E-4</c:v>
                </c:pt>
                <c:pt idx="1132">
                  <c:v>3.1250698499989566E-4</c:v>
                </c:pt>
                <c:pt idx="1133">
                  <c:v>3.1238172100974277E-4</c:v>
                </c:pt>
                <c:pt idx="1134">
                  <c:v>3.1225747500313787E-4</c:v>
                </c:pt>
                <c:pt idx="1135">
                  <c:v>3.1213423894698637E-4</c:v>
                </c:pt>
                <c:pt idx="1136">
                  <c:v>3.1201200486891595E-4</c:v>
                </c:pt>
                <c:pt idx="1137">
                  <c:v>3.1189076485684821E-4</c:v>
                </c:pt>
                <c:pt idx="1138">
                  <c:v>3.1177051105857296E-4</c:v>
                </c:pt>
                <c:pt idx="1139">
                  <c:v>3.1165123568132491E-4</c:v>
                </c:pt>
                <c:pt idx="1140">
                  <c:v>3.1153293099136337E-4</c:v>
                </c:pt>
                <c:pt idx="1141">
                  <c:v>3.1141558931355433E-4</c:v>
                </c:pt>
                <c:pt idx="1142">
                  <c:v>3.1129920303095507E-4</c:v>
                </c:pt>
                <c:pt idx="1143">
                  <c:v>3.1118376458440174E-4</c:v>
                </c:pt>
                <c:pt idx="1144">
                  <c:v>3.1106926647209919E-4</c:v>
                </c:pt>
                <c:pt idx="1145">
                  <c:v>3.1095570124921339E-4</c:v>
                </c:pt>
                <c:pt idx="1146">
                  <c:v>3.1084306152746665E-4</c:v>
                </c:pt>
                <c:pt idx="1147">
                  <c:v>3.1073133997473507E-4</c:v>
                </c:pt>
                <c:pt idx="1148">
                  <c:v>3.1062052931464881E-4</c:v>
                </c:pt>
                <c:pt idx="1149">
                  <c:v>3.1051062232619476E-4</c:v>
                </c:pt>
                <c:pt idx="1150">
                  <c:v>3.1040161184332175E-4</c:v>
                </c:pt>
                <c:pt idx="1151">
                  <c:v>3.1029349075454817E-4</c:v>
                </c:pt>
                <c:pt idx="1152">
                  <c:v>3.1018625200257219E-4</c:v>
                </c:pt>
                <c:pt idx="1153">
                  <c:v>3.1007988858388453E-4</c:v>
                </c:pt>
                <c:pt idx="1154">
                  <c:v>3.0997439354838341E-4</c:v>
                </c:pt>
                <c:pt idx="1155">
                  <c:v>3.0986975999899234E-4</c:v>
                </c:pt>
                <c:pt idx="1156">
                  <c:v>3.0976598109127998E-4</c:v>
                </c:pt>
                <c:pt idx="1157">
                  <c:v>3.0966305003308266E-4</c:v>
                </c:pt>
                <c:pt idx="1158">
                  <c:v>3.0956096008412934E-4</c:v>
                </c:pt>
                <c:pt idx="1159">
                  <c:v>3.094597045556689E-4</c:v>
                </c:pt>
                <c:pt idx="1160">
                  <c:v>3.0935927681009968E-4</c:v>
                </c:pt>
                <c:pt idx="1161">
                  <c:v>3.0925967026060167E-4</c:v>
                </c:pt>
                <c:pt idx="1162">
                  <c:v>3.0916087837077092E-4</c:v>
                </c:pt>
                <c:pt idx="1163">
                  <c:v>3.0906289465425642E-4</c:v>
                </c:pt>
                <c:pt idx="1164">
                  <c:v>3.0896571267439906E-4</c:v>
                </c:pt>
                <c:pt idx="1165">
                  <c:v>3.0886932604387335E-4</c:v>
                </c:pt>
                <c:pt idx="1166">
                  <c:v>3.0877372842433109E-4</c:v>
                </c:pt>
                <c:pt idx="1167">
                  <c:v>3.0867891352604756E-4</c:v>
                </c:pt>
                <c:pt idx="1168">
                  <c:v>3.0858487510756984E-4</c:v>
                </c:pt>
                <c:pt idx="1169">
                  <c:v>3.0849160697536768E-4</c:v>
                </c:pt>
                <c:pt idx="1170">
                  <c:v>3.0839910298348643E-4</c:v>
                </c:pt>
                <c:pt idx="1171">
                  <c:v>3.0830735703320223E-4</c:v>
                </c:pt>
                <c:pt idx="1172">
                  <c:v>3.0821636307267961E-4</c:v>
                </c:pt>
                <c:pt idx="1173">
                  <c:v>3.0812611509663121E-4</c:v>
                </c:pt>
                <c:pt idx="1174">
                  <c:v>3.0803660714597979E-4</c:v>
                </c:pt>
                <c:pt idx="1175">
                  <c:v>3.0794783330752247E-4</c:v>
                </c:pt>
                <c:pt idx="1176">
                  <c:v>3.07859787713597E-4</c:v>
                </c:pt>
                <c:pt idx="1177">
                  <c:v>3.0777246454175055E-4</c:v>
                </c:pt>
                <c:pt idx="1178">
                  <c:v>3.0768585801441042E-4</c:v>
                </c:pt>
                <c:pt idx="1179">
                  <c:v>3.0759996239855693E-4</c:v>
                </c:pt>
                <c:pt idx="1180">
                  <c:v>3.0751477200539873E-4</c:v>
                </c:pt>
                <c:pt idx="1181">
                  <c:v>3.0743028119004995E-4</c:v>
                </c:pt>
                <c:pt idx="1182">
                  <c:v>3.0734648435120954E-4</c:v>
                </c:pt>
                <c:pt idx="1183">
                  <c:v>3.0725155917467513E-4</c:v>
                </c:pt>
                <c:pt idx="1184">
                  <c:v>3.0716923076760428E-4</c:v>
                </c:pt>
                <c:pt idx="1185">
                  <c:v>3.0708757901315838E-4</c:v>
                </c:pt>
                <c:pt idx="1186">
                  <c:v>3.0700659848723353E-4</c:v>
                </c:pt>
                <c:pt idx="1187">
                  <c:v>3.069262838076954E-4</c:v>
                </c:pt>
                <c:pt idx="1188">
                  <c:v>3.068466296340716E-4</c:v>
                </c:pt>
                <c:pt idx="1189">
                  <c:v>3.0676763066724575E-4</c:v>
                </c:pt>
                <c:pt idx="1190">
                  <c:v>3.0668928164915427E-4</c:v>
                </c:pt>
                <c:pt idx="1191">
                  <c:v>3.0661157736248446E-4</c:v>
                </c:pt>
                <c:pt idx="1192">
                  <c:v>3.0653451263037518E-4</c:v>
                </c:pt>
                <c:pt idx="1193">
                  <c:v>3.0645808231611937E-4</c:v>
                </c:pt>
                <c:pt idx="1194">
                  <c:v>3.0638228132286817E-4</c:v>
                </c:pt>
                <c:pt idx="1195">
                  <c:v>3.0630710459333786E-4</c:v>
                </c:pt>
                <c:pt idx="1196">
                  <c:v>3.0623254710951793E-4</c:v>
                </c:pt>
                <c:pt idx="1197">
                  <c:v>3.0615860389238158E-4</c:v>
                </c:pt>
                <c:pt idx="1198">
                  <c:v>3.0604363660821914E-4</c:v>
                </c:pt>
                <c:pt idx="1199">
                  <c:v>3.0597125034108081E-4</c:v>
                </c:pt>
                <c:pt idx="1200">
                  <c:v>3.0589946087228054E-4</c:v>
                </c:pt>
                <c:pt idx="1201">
                  <c:v>3.0582826339736947E-4</c:v>
                </c:pt>
                <c:pt idx="1202">
                  <c:v>3.0575765314930432E-4</c:v>
                </c:pt>
                <c:pt idx="1203">
                  <c:v>3.0568762539817093E-4</c:v>
                </c:pt>
                <c:pt idx="1204">
                  <c:v>3.056181754509087E-4</c:v>
                </c:pt>
                <c:pt idx="1205">
                  <c:v>3.0554929865103772E-4</c:v>
                </c:pt>
                <c:pt idx="1206">
                  <c:v>3.0548099037838744E-4</c:v>
                </c:pt>
                <c:pt idx="1207">
                  <c:v>3.0541324604882702E-4</c:v>
                </c:pt>
                <c:pt idx="1208">
                  <c:v>3.0534606111399799E-4</c:v>
                </c:pt>
                <c:pt idx="1209">
                  <c:v>3.0527943106104812E-4</c:v>
                </c:pt>
                <c:pt idx="1210">
                  <c:v>3.0521335141236766E-4</c:v>
                </c:pt>
                <c:pt idx="1211">
                  <c:v>3.051478177253272E-4</c:v>
                </c:pt>
                <c:pt idx="1212">
                  <c:v>3.0508282559201709E-4</c:v>
                </c:pt>
                <c:pt idx="1213">
                  <c:v>3.0501837063898912E-4</c:v>
                </c:pt>
                <c:pt idx="1214">
                  <c:v>3.0495444852699963E-4</c:v>
                </c:pt>
                <c:pt idx="1215">
                  <c:v>3.0489105495075429E-4</c:v>
                </c:pt>
                <c:pt idx="1216">
                  <c:v>3.0482818563865515E-4</c:v>
                </c:pt>
                <c:pt idx="1217">
                  <c:v>3.0476583635254882E-4</c:v>
                </c:pt>
                <c:pt idx="1218">
                  <c:v>3.0470400288747687E-4</c:v>
                </c:pt>
                <c:pt idx="1219">
                  <c:v>3.0464268107142776E-4</c:v>
                </c:pt>
                <c:pt idx="1220">
                  <c:v>3.0458186676509031E-4</c:v>
                </c:pt>
                <c:pt idx="1221">
                  <c:v>3.0452155586160922E-4</c:v>
                </c:pt>
                <c:pt idx="1222">
                  <c:v>3.044617442863421E-4</c:v>
                </c:pt>
                <c:pt idx="1223">
                  <c:v>3.0440242799661818E-4</c:v>
                </c:pt>
                <c:pt idx="1224">
                  <c:v>3.0434360298149877E-4</c:v>
                </c:pt>
                <c:pt idx="1225">
                  <c:v>3.0428526526153919E-4</c:v>
                </c:pt>
                <c:pt idx="1226">
                  <c:v>3.0422741088855274E-4</c:v>
                </c:pt>
                <c:pt idx="1227">
                  <c:v>3.0417003594537589E-4</c:v>
                </c:pt>
                <c:pt idx="1228">
                  <c:v>3.0411313654563532E-4</c:v>
                </c:pt>
                <c:pt idx="1229">
                  <c:v>3.0405670883351671E-4</c:v>
                </c:pt>
                <c:pt idx="1230">
                  <c:v>3.0400074898353477E-4</c:v>
                </c:pt>
                <c:pt idx="1231">
                  <c:v>3.0394525320030525E-4</c:v>
                </c:pt>
                <c:pt idx="1232">
                  <c:v>3.0389021771831838E-4</c:v>
                </c:pt>
                <c:pt idx="1233">
                  <c:v>3.0383563880171397E-4</c:v>
                </c:pt>
                <c:pt idx="1234">
                  <c:v>3.0378151274405781E-4</c:v>
                </c:pt>
                <c:pt idx="1235">
                  <c:v>3.0372783586812016E-4</c:v>
                </c:pt>
                <c:pt idx="1236">
                  <c:v>3.0367460452565521E-4</c:v>
                </c:pt>
                <c:pt idx="1237">
                  <c:v>3.0362181509718263E-4</c:v>
                </c:pt>
                <c:pt idx="1238">
                  <c:v>3.0356946399177025E-4</c:v>
                </c:pt>
                <c:pt idx="1239">
                  <c:v>3.0351754764681841E-4</c:v>
                </c:pt>
                <c:pt idx="1240">
                  <c:v>3.0346606252784592E-4</c:v>
                </c:pt>
                <c:pt idx="1241">
                  <c:v>3.0341500512827738E-4</c:v>
                </c:pt>
                <c:pt idx="1242">
                  <c:v>3.0336437196923225E-4</c:v>
                </c:pt>
                <c:pt idx="1243">
                  <c:v>3.0331415959931494E-4</c:v>
                </c:pt>
                <c:pt idx="1244">
                  <c:v>3.0326436459440689E-4</c:v>
                </c:pt>
                <c:pt idx="1245">
                  <c:v>3.0321498355745982E-4</c:v>
                </c:pt>
                <c:pt idx="1246">
                  <c:v>3.0316601311829058E-4</c:v>
                </c:pt>
                <c:pt idx="1247">
                  <c:v>3.0311744993337744E-4</c:v>
                </c:pt>
                <c:pt idx="1248">
                  <c:v>3.0306929068565767E-4</c:v>
                </c:pt>
                <c:pt idx="1249">
                  <c:v>3.0302153208432679E-4</c:v>
                </c:pt>
                <c:pt idx="1250">
                  <c:v>3.0297417086463897E-4</c:v>
                </c:pt>
                <c:pt idx="1251">
                  <c:v>3.029272037877094E-4</c:v>
                </c:pt>
                <c:pt idx="1252">
                  <c:v>3.0288062764031716E-4</c:v>
                </c:pt>
                <c:pt idx="1253">
                  <c:v>3.0283443923471043E-4</c:v>
                </c:pt>
                <c:pt idx="1254">
                  <c:v>3.0278863540841253E-4</c:v>
                </c:pt>
                <c:pt idx="1255">
                  <c:v>3.0274321302402936E-4</c:v>
                </c:pt>
                <c:pt idx="1256">
                  <c:v>3.0269816896905864E-4</c:v>
                </c:pt>
                <c:pt idx="1257">
                  <c:v>3.026535001556999E-4</c:v>
                </c:pt>
                <c:pt idx="1258">
                  <c:v>3.0260920352066637E-4</c:v>
                </c:pt>
                <c:pt idx="1259">
                  <c:v>3.0256527602499786E-4</c:v>
                </c:pt>
                <c:pt idx="1260">
                  <c:v>3.0252171465387534E-4</c:v>
                </c:pt>
                <c:pt idx="1261">
                  <c:v>3.0247851641643616E-4</c:v>
                </c:pt>
                <c:pt idx="1262">
                  <c:v>3.0243567834559165E-4</c:v>
                </c:pt>
                <c:pt idx="1263">
                  <c:v>3.0239319749784488E-4</c:v>
                </c:pt>
                <c:pt idx="1264">
                  <c:v>3.0235107095311081E-4</c:v>
                </c:pt>
                <c:pt idx="1265">
                  <c:v>3.0230929581453672E-4</c:v>
                </c:pt>
                <c:pt idx="1266">
                  <c:v>3.0226786920832473E-4</c:v>
                </c:pt>
                <c:pt idx="1267">
                  <c:v>3.0222678828355535E-4</c:v>
                </c:pt>
                <c:pt idx="1268">
                  <c:v>3.0218605021201182E-4</c:v>
                </c:pt>
                <c:pt idx="1269">
                  <c:v>3.021456521880067E-4</c:v>
                </c:pt>
                <c:pt idx="1270">
                  <c:v>3.0210559142820865E-4</c:v>
                </c:pt>
                <c:pt idx="1271">
                  <c:v>3.0206586517147143E-4</c:v>
                </c:pt>
                <c:pt idx="1272">
                  <c:v>3.0202647067866325E-4</c:v>
                </c:pt>
                <c:pt idx="1273">
                  <c:v>3.0198740523249798E-4</c:v>
                </c:pt>
                <c:pt idx="1274">
                  <c:v>3.019486661373674E-4</c:v>
                </c:pt>
                <c:pt idx="1275">
                  <c:v>3.0191025071917455E-4</c:v>
                </c:pt>
                <c:pt idx="1276">
                  <c:v>3.0187215632516832E-4</c:v>
                </c:pt>
                <c:pt idx="1277">
                  <c:v>3.0183438032377964E-4</c:v>
                </c:pt>
                <c:pt idx="1278">
                  <c:v>3.0179692010445802E-4</c:v>
                </c:pt>
                <c:pt idx="1279">
                  <c:v>3.0175977307751007E-4</c:v>
                </c:pt>
                <c:pt idx="1280">
                  <c:v>3.0172293667393902E-4</c:v>
                </c:pt>
                <c:pt idx="1281">
                  <c:v>3.0168640834528495E-4</c:v>
                </c:pt>
                <c:pt idx="1282">
                  <c:v>3.0165018556346676E-4</c:v>
                </c:pt>
                <c:pt idx="1283">
                  <c:v>3.0161426582062486E-4</c:v>
                </c:pt>
                <c:pt idx="1284">
                  <c:v>3.0157864662896548E-4</c:v>
                </c:pt>
                <c:pt idx="1285">
                  <c:v>3.0154332552060557E-4</c:v>
                </c:pt>
                <c:pt idx="1286">
                  <c:v>3.0150830004741923E-4</c:v>
                </c:pt>
                <c:pt idx="1287">
                  <c:v>3.0147356778088504E-4</c:v>
                </c:pt>
                <c:pt idx="1288">
                  <c:v>3.0143912631193462E-4</c:v>
                </c:pt>
                <c:pt idx="1289">
                  <c:v>3.0140497325080245E-4</c:v>
                </c:pt>
                <c:pt idx="1290">
                  <c:v>3.0137110622687629E-4</c:v>
                </c:pt>
                <c:pt idx="1291">
                  <c:v>3.0133752288854918E-4</c:v>
                </c:pt>
                <c:pt idx="1292">
                  <c:v>3.0130422090307243E-4</c:v>
                </c:pt>
                <c:pt idx="1293">
                  <c:v>3.0127119795640949E-4</c:v>
                </c:pt>
                <c:pt idx="1294">
                  <c:v>3.0123845175309105E-4</c:v>
                </c:pt>
                <c:pt idx="1295">
                  <c:v>3.0120598001607131E-4</c:v>
                </c:pt>
                <c:pt idx="1296">
                  <c:v>3.0117378048658488E-4</c:v>
                </c:pt>
                <c:pt idx="1297">
                  <c:v>3.011418509240053E-4</c:v>
                </c:pt>
                <c:pt idx="1298">
                  <c:v>3.0111018910570424E-4</c:v>
                </c:pt>
                <c:pt idx="1299">
                  <c:v>3.0107879282691179E-4</c:v>
                </c:pt>
                <c:pt idx="1300">
                  <c:v>3.0104765990057768E-4</c:v>
                </c:pt>
                <c:pt idx="1301">
                  <c:v>3.0101678815723401E-4</c:v>
                </c:pt>
                <c:pt idx="1302">
                  <c:v>3.0098617544485823E-4</c:v>
                </c:pt>
                <c:pt idx="1303">
                  <c:v>3.0095581962873787E-4</c:v>
                </c:pt>
                <c:pt idx="1304">
                  <c:v>3.0092571859133559E-4</c:v>
                </c:pt>
                <c:pt idx="1305">
                  <c:v>3.0089587023215595E-4</c:v>
                </c:pt>
                <c:pt idx="1306">
                  <c:v>3.0086627246761255E-4</c:v>
                </c:pt>
                <c:pt idx="1307">
                  <c:v>3.0083692323089632E-4</c:v>
                </c:pt>
                <c:pt idx="1308">
                  <c:v>3.0080782047184519E-4</c:v>
                </c:pt>
                <c:pt idx="1309">
                  <c:v>3.0077896215681399E-4</c:v>
                </c:pt>
                <c:pt idx="1310">
                  <c:v>3.0075034626854597E-4</c:v>
                </c:pt>
                <c:pt idx="1311">
                  <c:v>3.0072197080604498E-4</c:v>
                </c:pt>
                <c:pt idx="1312">
                  <c:v>3.0069383378444859E-4</c:v>
                </c:pt>
                <c:pt idx="1313">
                  <c:v>3.006659332349021E-4</c:v>
                </c:pt>
                <c:pt idx="1314">
                  <c:v>3.0063826720443386E-4</c:v>
                </c:pt>
                <c:pt idx="1315">
                  <c:v>3.0061083375583096E-4</c:v>
                </c:pt>
                <c:pt idx="1316">
                  <c:v>3.0058363096751629E-4</c:v>
                </c:pt>
                <c:pt idx="1317">
                  <c:v>3.0055665693342628E-4</c:v>
                </c:pt>
                <c:pt idx="1318">
                  <c:v>3.0052990976288971E-4</c:v>
                </c:pt>
                <c:pt idx="1319">
                  <c:v>3.0050338758050716E-4</c:v>
                </c:pt>
                <c:pt idx="1320">
                  <c:v>3.0047708852603167E-4</c:v>
                </c:pt>
                <c:pt idx="1321">
                  <c:v>3.0045101075425022E-4</c:v>
                </c:pt>
                <c:pt idx="1322">
                  <c:v>3.0042515243486573E-4</c:v>
                </c:pt>
                <c:pt idx="1323">
                  <c:v>3.0039951175238067E-4</c:v>
                </c:pt>
                <c:pt idx="1324">
                  <c:v>3.0037408690598068E-4</c:v>
                </c:pt>
                <c:pt idx="1325">
                  <c:v>3.0034887610941985E-4</c:v>
                </c:pt>
                <c:pt idx="1326">
                  <c:v>3.0032387759090616E-4</c:v>
                </c:pt>
                <c:pt idx="1327">
                  <c:v>3.0029908959298843E-4</c:v>
                </c:pt>
                <c:pt idx="1328">
                  <c:v>3.0027451037244359E-4</c:v>
                </c:pt>
                <c:pt idx="1329">
                  <c:v>3.0025013820016508E-4</c:v>
                </c:pt>
                <c:pt idx="1330">
                  <c:v>3.0022597136105197E-4</c:v>
                </c:pt>
                <c:pt idx="1331">
                  <c:v>3.0020200815389912E-4</c:v>
                </c:pt>
                <c:pt idx="1332">
                  <c:v>3.001782468912877E-4</c:v>
                </c:pt>
                <c:pt idx="1333">
                  <c:v>3.0015468589947709E-4</c:v>
                </c:pt>
                <c:pt idx="1334">
                  <c:v>3.001313235182972E-4</c:v>
                </c:pt>
                <c:pt idx="1335">
                  <c:v>3.0010815810104185E-4</c:v>
                </c:pt>
                <c:pt idx="1336">
                  <c:v>3.0008518801436266E-4</c:v>
                </c:pt>
                <c:pt idx="1337">
                  <c:v>3.0006241163816401E-4</c:v>
                </c:pt>
                <c:pt idx="1338">
                  <c:v>3.0003982736549886E-4</c:v>
                </c:pt>
                <c:pt idx="1339">
                  <c:v>3.0001743360246472E-4</c:v>
                </c:pt>
                <c:pt idx="1340">
                  <c:v>2.9999522876810147E-4</c:v>
                </c:pt>
                <c:pt idx="1341">
                  <c:v>2.9997321129428896E-4</c:v>
                </c:pt>
                <c:pt idx="1342">
                  <c:v>2.9995137962564571E-4</c:v>
                </c:pt>
                <c:pt idx="1343">
                  <c:v>2.9992973221942886E-4</c:v>
                </c:pt>
                <c:pt idx="1344">
                  <c:v>2.9990826754543398E-4</c:v>
                </c:pt>
                <c:pt idx="1345">
                  <c:v>2.9988698408589651E-4</c:v>
                </c:pt>
                <c:pt idx="1346">
                  <c:v>2.998658803353933E-4</c:v>
                </c:pt>
                <c:pt idx="1347">
                  <c:v>2.998449548007451E-4</c:v>
                </c:pt>
                <c:pt idx="1348">
                  <c:v>2.9982420600092012E-4</c:v>
                </c:pt>
                <c:pt idx="1349">
                  <c:v>2.9980363246693778E-4</c:v>
                </c:pt>
                <c:pt idx="1350">
                  <c:v>2.9978323274177353E-4</c:v>
                </c:pt>
                <c:pt idx="1351">
                  <c:v>2.9976300538026425E-4</c:v>
                </c:pt>
                <c:pt idx="1352">
                  <c:v>2.9974294894901451E-4</c:v>
                </c:pt>
                <c:pt idx="1353">
                  <c:v>2.9972306202630337E-4</c:v>
                </c:pt>
                <c:pt idx="1354">
                  <c:v>2.9970334320199196E-4</c:v>
                </c:pt>
                <c:pt idx="1355">
                  <c:v>2.9968379107743188E-4</c:v>
                </c:pt>
                <c:pt idx="1356">
                  <c:v>2.9966440426537405E-4</c:v>
                </c:pt>
                <c:pt idx="1357">
                  <c:v>2.9964518138987856E-4</c:v>
                </c:pt>
                <c:pt idx="1358">
                  <c:v>2.9962612108622475E-4</c:v>
                </c:pt>
                <c:pt idx="1359">
                  <c:v>2.9960722200082258E-4</c:v>
                </c:pt>
                <c:pt idx="1360">
                  <c:v>2.9958848279112418E-4</c:v>
                </c:pt>
                <c:pt idx="1361">
                  <c:v>2.9956990212553618E-4</c:v>
                </c:pt>
                <c:pt idx="1362">
                  <c:v>2.9955147868333305E-4</c:v>
                </c:pt>
                <c:pt idx="1363">
                  <c:v>2.9953321115457038E-4</c:v>
                </c:pt>
                <c:pt idx="1364">
                  <c:v>2.9951509823999983E-4</c:v>
                </c:pt>
                <c:pt idx="1365">
                  <c:v>2.9949713865098373E-4</c:v>
                </c:pt>
                <c:pt idx="1366">
                  <c:v>2.9947933110941079E-4</c:v>
                </c:pt>
                <c:pt idx="1367">
                  <c:v>2.9946167434761274E-4</c:v>
                </c:pt>
                <c:pt idx="1368">
                  <c:v>2.9944416710828104E-4</c:v>
                </c:pt>
                <c:pt idx="1369">
                  <c:v>2.9942680814438457E-4</c:v>
                </c:pt>
                <c:pt idx="1370">
                  <c:v>2.9940959621908782E-4</c:v>
                </c:pt>
                <c:pt idx="1371">
                  <c:v>2.993925301056697E-4</c:v>
                </c:pt>
                <c:pt idx="1372">
                  <c:v>2.9937560858744335E-4</c:v>
                </c:pt>
                <c:pt idx="1373">
                  <c:v>2.9935883045767572E-4</c:v>
                </c:pt>
                <c:pt idx="1374">
                  <c:v>2.9934219451950876E-4</c:v>
                </c:pt>
                <c:pt idx="1375">
                  <c:v>2.9932569958588035E-4</c:v>
                </c:pt>
                <c:pt idx="1376">
                  <c:v>2.9930934447944659E-4</c:v>
                </c:pt>
                <c:pt idx="1377">
                  <c:v>2.9929312803250399E-4</c:v>
                </c:pt>
                <c:pt idx="1378">
                  <c:v>2.9927704908691279E-4</c:v>
                </c:pt>
                <c:pt idx="1379">
                  <c:v>2.9926110649402068E-4</c:v>
                </c:pt>
                <c:pt idx="1380">
                  <c:v>2.9924529911458684E-4</c:v>
                </c:pt>
                <c:pt idx="1381">
                  <c:v>2.9922962581870727E-4</c:v>
                </c:pt>
                <c:pt idx="1382">
                  <c:v>2.9921408548573965E-4</c:v>
                </c:pt>
                <c:pt idx="1383">
                  <c:v>2.9919867700422994E-4</c:v>
                </c:pt>
                <c:pt idx="1384">
                  <c:v>2.9918339927183864E-4</c:v>
                </c:pt>
                <c:pt idx="1385">
                  <c:v>2.9916825119526792E-4</c:v>
                </c:pt>
                <c:pt idx="1386">
                  <c:v>2.9915323169018968E-4</c:v>
                </c:pt>
                <c:pt idx="1387">
                  <c:v>2.9913833968117339E-4</c:v>
                </c:pt>
                <c:pt idx="1388">
                  <c:v>2.991235741016153E-4</c:v>
                </c:pt>
                <c:pt idx="1389">
                  <c:v>2.9910893389366745E-4</c:v>
                </c:pt>
                <c:pt idx="1390">
                  <c:v>2.9909441800816808E-4</c:v>
                </c:pt>
                <c:pt idx="1391">
                  <c:v>2.9907797932189118E-4</c:v>
                </c:pt>
                <c:pt idx="1392">
                  <c:v>2.9906372634872197E-4</c:v>
                </c:pt>
                <c:pt idx="1393">
                  <c:v>2.9904959445640941E-4</c:v>
                </c:pt>
                <c:pt idx="1394">
                  <c:v>2.9903558263104135E-4</c:v>
                </c:pt>
                <c:pt idx="1395">
                  <c:v>2.9902168986703959E-4</c:v>
                </c:pt>
                <c:pt idx="1396">
                  <c:v>2.9900791516709315E-4</c:v>
                </c:pt>
                <c:pt idx="1397">
                  <c:v>2.9899425754209189E-4</c:v>
                </c:pt>
                <c:pt idx="1398">
                  <c:v>2.9898071601106079E-4</c:v>
                </c:pt>
                <c:pt idx="1399">
                  <c:v>2.989672896010947E-4</c:v>
                </c:pt>
                <c:pt idx="1400">
                  <c:v>2.9895397734729345E-4</c:v>
                </c:pt>
                <c:pt idx="1401">
                  <c:v>2.9894077829269769E-4</c:v>
                </c:pt>
                <c:pt idx="1402">
                  <c:v>2.9892769148822512E-4</c:v>
                </c:pt>
                <c:pt idx="1403">
                  <c:v>2.9891471599260717E-4</c:v>
                </c:pt>
                <c:pt idx="1404">
                  <c:v>2.9890185087232617E-4</c:v>
                </c:pt>
                <c:pt idx="1405">
                  <c:v>2.9888909520155334E-4</c:v>
                </c:pt>
                <c:pt idx="1406">
                  <c:v>2.9887644806208646E-4</c:v>
                </c:pt>
                <c:pt idx="1407">
                  <c:v>2.9886390854328912E-4</c:v>
                </c:pt>
                <c:pt idx="1408">
                  <c:v>2.9885147574202942E-4</c:v>
                </c:pt>
                <c:pt idx="1409">
                  <c:v>2.9883914876261981E-4</c:v>
                </c:pt>
                <c:pt idx="1410">
                  <c:v>2.9882692671675707E-4</c:v>
                </c:pt>
                <c:pt idx="1411">
                  <c:v>2.9881480872346309E-4</c:v>
                </c:pt>
                <c:pt idx="1412">
                  <c:v>2.9880279390902552E-4</c:v>
                </c:pt>
                <c:pt idx="1413">
                  <c:v>2.9879088140693963E-4</c:v>
                </c:pt>
                <c:pt idx="1414">
                  <c:v>2.9877907035784986E-4</c:v>
                </c:pt>
                <c:pt idx="1415">
                  <c:v>2.9876735990949264E-4</c:v>
                </c:pt>
                <c:pt idx="1416">
                  <c:v>2.9875574921663876E-4</c:v>
                </c:pt>
                <c:pt idx="1417">
                  <c:v>2.9874423744103709E-4</c:v>
                </c:pt>
                <c:pt idx="1418">
                  <c:v>2.9873282375135794E-4</c:v>
                </c:pt>
                <c:pt idx="1419">
                  <c:v>2.9872150732313755E-4</c:v>
                </c:pt>
                <c:pt idx="1420">
                  <c:v>2.9871028733872231E-4</c:v>
                </c:pt>
                <c:pt idx="1421">
                  <c:v>2.986991629872142E-4</c:v>
                </c:pt>
                <c:pt idx="1422">
                  <c:v>2.9868813346441598E-4</c:v>
                </c:pt>
                <c:pt idx="1423">
                  <c:v>2.9867719797277707E-4</c:v>
                </c:pt>
                <c:pt idx="1424">
                  <c:v>2.9866635572134008E-4</c:v>
                </c:pt>
                <c:pt idx="1425">
                  <c:v>2.9865560592568728E-4</c:v>
                </c:pt>
                <c:pt idx="1426">
                  <c:v>2.9864494780788804E-4</c:v>
                </c:pt>
                <c:pt idx="1427">
                  <c:v>2.9863438059644606E-4</c:v>
                </c:pt>
                <c:pt idx="1428">
                  <c:v>2.986239035262475E-4</c:v>
                </c:pt>
                <c:pt idx="1429">
                  <c:v>2.9861351583850958E-4</c:v>
                </c:pt>
                <c:pt idx="1430">
                  <c:v>2.9860321678072888E-4</c:v>
                </c:pt>
                <c:pt idx="1431">
                  <c:v>2.9859300560663098E-4</c:v>
                </c:pt>
                <c:pt idx="1432">
                  <c:v>2.9858288157611981E-4</c:v>
                </c:pt>
                <c:pt idx="1433">
                  <c:v>2.9857284395522768E-4</c:v>
                </c:pt>
                <c:pt idx="1434">
                  <c:v>2.985628920160656E-4</c:v>
                </c:pt>
                <c:pt idx="1435">
                  <c:v>2.9855302503677426E-4</c:v>
                </c:pt>
                <c:pt idx="1436">
                  <c:v>2.9854324230147475E-4</c:v>
                </c:pt>
                <c:pt idx="1437">
                  <c:v>2.9853354310022069E-4</c:v>
                </c:pt>
                <c:pt idx="1438">
                  <c:v>2.9852392672894952E-4</c:v>
                </c:pt>
                <c:pt idx="1439">
                  <c:v>2.9851439248943521E-4</c:v>
                </c:pt>
                <c:pt idx="1440">
                  <c:v>2.9850493968924092E-4</c:v>
                </c:pt>
                <c:pt idx="1441">
                  <c:v>2.984955676416717E-4</c:v>
                </c:pt>
                <c:pt idx="1442">
                  <c:v>2.9848627566572824E-4</c:v>
                </c:pt>
                <c:pt idx="1443">
                  <c:v>2.9847575344545759E-4</c:v>
                </c:pt>
                <c:pt idx="1444">
                  <c:v>2.9846663078461757E-4</c:v>
                </c:pt>
                <c:pt idx="1445">
                  <c:v>2.9845758609168508E-4</c:v>
                </c:pt>
                <c:pt idx="1446">
                  <c:v>2.9844861870876812E-4</c:v>
                </c:pt>
                <c:pt idx="1447">
                  <c:v>2.984397279834364E-4</c:v>
                </c:pt>
                <c:pt idx="1448">
                  <c:v>2.9843091326867686E-4</c:v>
                </c:pt>
                <c:pt idx="1449">
                  <c:v>2.9842217392284977E-4</c:v>
                </c:pt>
                <c:pt idx="1450">
                  <c:v>2.9841350930964478E-4</c:v>
                </c:pt>
                <c:pt idx="1451">
                  <c:v>2.9840491879803792E-4</c:v>
                </c:pt>
                <c:pt idx="1452">
                  <c:v>2.983964017622484E-4</c:v>
                </c:pt>
                <c:pt idx="1453">
                  <c:v>2.9838795758169585E-4</c:v>
                </c:pt>
                <c:pt idx="1454">
                  <c:v>2.983795856409584E-4</c:v>
                </c:pt>
                <c:pt idx="1455">
                  <c:v>2.9837128532973024E-4</c:v>
                </c:pt>
                <c:pt idx="1456">
                  <c:v>2.9836305604278028E-4</c:v>
                </c:pt>
                <c:pt idx="1457">
                  <c:v>2.9835489717991068E-4</c:v>
                </c:pt>
                <c:pt idx="1458">
                  <c:v>2.9834680814591586E-4</c:v>
                </c:pt>
                <c:pt idx="1459">
                  <c:v>2.9833878835054195E-4</c:v>
                </c:pt>
                <c:pt idx="1460">
                  <c:v>2.983308372084462E-4</c:v>
                </c:pt>
                <c:pt idx="1461">
                  <c:v>2.9832183350974049E-4</c:v>
                </c:pt>
                <c:pt idx="1462">
                  <c:v>2.9831402753335981E-4</c:v>
                </c:pt>
                <c:pt idx="1463">
                  <c:v>2.9830628840213754E-4</c:v>
                </c:pt>
                <c:pt idx="1464">
                  <c:v>2.9829861555065478E-4</c:v>
                </c:pt>
                <c:pt idx="1465">
                  <c:v>2.9829100841820147E-4</c:v>
                </c:pt>
                <c:pt idx="1466">
                  <c:v>2.9828346644873781E-4</c:v>
                </c:pt>
                <c:pt idx="1467">
                  <c:v>2.9827598909085623E-4</c:v>
                </c:pt>
                <c:pt idx="1468">
                  <c:v>2.982685757977436E-4</c:v>
                </c:pt>
                <c:pt idx="1469">
                  <c:v>2.9826122602714359E-4</c:v>
                </c:pt>
                <c:pt idx="1470">
                  <c:v>2.982539392413196E-4</c:v>
                </c:pt>
                <c:pt idx="1471">
                  <c:v>2.9824671490701776E-4</c:v>
                </c:pt>
                <c:pt idx="1472">
                  <c:v>2.9823955249543038E-4</c:v>
                </c:pt>
                <c:pt idx="1473">
                  <c:v>2.9823245148215938E-4</c:v>
                </c:pt>
                <c:pt idx="1474">
                  <c:v>2.9822541134718055E-4</c:v>
                </c:pt>
                <c:pt idx="1475">
                  <c:v>2.9821843157480757E-4</c:v>
                </c:pt>
                <c:pt idx="1476">
                  <c:v>2.9821151165365672E-4</c:v>
                </c:pt>
                <c:pt idx="1477">
                  <c:v>2.9820465107661151E-4</c:v>
                </c:pt>
                <c:pt idx="1478">
                  <c:v>2.9819784934078774E-4</c:v>
                </c:pt>
                <c:pt idx="1479">
                  <c:v>2.981911059474991E-4</c:v>
                </c:pt>
                <c:pt idx="1480">
                  <c:v>2.9818442040222259E-4</c:v>
                </c:pt>
                <c:pt idx="1481">
                  <c:v>2.9817779221456457E-4</c:v>
                </c:pt>
                <c:pt idx="1482">
                  <c:v>2.9817122089822675E-4</c:v>
                </c:pt>
                <c:pt idx="1483">
                  <c:v>2.9816470597097299E-4</c:v>
                </c:pt>
                <c:pt idx="1484">
                  <c:v>2.9815824695459564E-4</c:v>
                </c:pt>
                <c:pt idx="1485">
                  <c:v>2.9815184337488271E-4</c:v>
                </c:pt>
                <c:pt idx="1486">
                  <c:v>2.9814549476158526E-4</c:v>
                </c:pt>
                <c:pt idx="1487">
                  <c:v>2.9813920064838463E-4</c:v>
                </c:pt>
                <c:pt idx="1488">
                  <c:v>2.981329605728604E-4</c:v>
                </c:pt>
                <c:pt idx="1489">
                  <c:v>2.9812677407645833E-4</c:v>
                </c:pt>
                <c:pt idx="1490">
                  <c:v>2.9812064070445875E-4</c:v>
                </c:pt>
                <c:pt idx="1491">
                  <c:v>2.9811456000594503E-4</c:v>
                </c:pt>
                <c:pt idx="1492">
                  <c:v>2.9810853153377235E-4</c:v>
                </c:pt>
                <c:pt idx="1493">
                  <c:v>2.9810255484453676E-4</c:v>
                </c:pt>
                <c:pt idx="1494">
                  <c:v>2.9809662949854452E-4</c:v>
                </c:pt>
                <c:pt idx="1495">
                  <c:v>2.9808825291974028E-4</c:v>
                </c:pt>
                <c:pt idx="1496">
                  <c:v>2.9808245045646832E-4</c:v>
                </c:pt>
                <c:pt idx="1497">
                  <c:v>2.980766978566687E-4</c:v>
                </c:pt>
                <c:pt idx="1498">
                  <c:v>2.9807099469671556E-4</c:v>
                </c:pt>
                <c:pt idx="1499">
                  <c:v>2.9806534055653059E-4</c:v>
                </c:pt>
                <c:pt idx="1500">
                  <c:v>2.9805973501955421E-4</c:v>
                </c:pt>
                <c:pt idx="1501">
                  <c:v>2.9805417767271629E-4</c:v>
                </c:pt>
                <c:pt idx="1502">
                  <c:v>2.9804866810640758E-4</c:v>
                </c:pt>
                <c:pt idx="1503">
                  <c:v>2.9804320591445135E-4</c:v>
                </c:pt>
                <c:pt idx="1504">
                  <c:v>2.9803779069407501E-4</c:v>
                </c:pt>
                <c:pt idx="1505">
                  <c:v>2.9803242204588218E-4</c:v>
                </c:pt>
                <c:pt idx="1506">
                  <c:v>2.980270995738248E-4</c:v>
                </c:pt>
                <c:pt idx="1507">
                  <c:v>2.9802182288517573E-4</c:v>
                </c:pt>
                <c:pt idx="1508">
                  <c:v>2.9801659159050121E-4</c:v>
                </c:pt>
                <c:pt idx="1509">
                  <c:v>2.9801066805724828E-4</c:v>
                </c:pt>
                <c:pt idx="1510">
                  <c:v>2.980055327391713E-4</c:v>
                </c:pt>
                <c:pt idx="1511">
                  <c:v>2.9800044161227413E-4</c:v>
                </c:pt>
                <c:pt idx="1512">
                  <c:v>2.9799539430048095E-4</c:v>
                </c:pt>
                <c:pt idx="1513">
                  <c:v>2.979903904308723E-4</c:v>
                </c:pt>
                <c:pt idx="1514">
                  <c:v>2.979854296336589E-4</c:v>
                </c:pt>
                <c:pt idx="1515">
                  <c:v>2.9798051154215585E-4</c:v>
                </c:pt>
                <c:pt idx="1516">
                  <c:v>2.9797563579275733E-4</c:v>
                </c:pt>
                <c:pt idx="1517">
                  <c:v>2.9797080202491078E-4</c:v>
                </c:pt>
                <c:pt idx="1518">
                  <c:v>2.9796600988109197E-4</c:v>
                </c:pt>
                <c:pt idx="1519">
                  <c:v>2.9796125900678001E-4</c:v>
                </c:pt>
                <c:pt idx="1520">
                  <c:v>2.9795654905043244E-4</c:v>
                </c:pt>
                <c:pt idx="1521">
                  <c:v>2.9795187966346075E-4</c:v>
                </c:pt>
                <c:pt idx="1522">
                  <c:v>2.9794725050020582E-4</c:v>
                </c:pt>
                <c:pt idx="1523">
                  <c:v>2.9794266121791401E-4</c:v>
                </c:pt>
                <c:pt idx="1524">
                  <c:v>2.9793811147671293E-4</c:v>
                </c:pt>
                <c:pt idx="1525">
                  <c:v>2.9793360093958765E-4</c:v>
                </c:pt>
                <c:pt idx="1526">
                  <c:v>2.9792912927235736E-4</c:v>
                </c:pt>
                <c:pt idx="1527">
                  <c:v>2.9792469614365143E-4</c:v>
                </c:pt>
                <c:pt idx="1528">
                  <c:v>2.9792030122488674E-4</c:v>
                </c:pt>
                <c:pt idx="1529">
                  <c:v>2.9791594419024432E-4</c:v>
                </c:pt>
                <c:pt idx="1530">
                  <c:v>2.979116247166464E-4</c:v>
                </c:pt>
                <c:pt idx="1531">
                  <c:v>2.9790734248373411E-4</c:v>
                </c:pt>
                <c:pt idx="1532">
                  <c:v>2.9790309717384457E-4</c:v>
                </c:pt>
                <c:pt idx="1533">
                  <c:v>2.9789888847198901E-4</c:v>
                </c:pt>
                <c:pt idx="1534">
                  <c:v>2.9789471606583016E-4</c:v>
                </c:pt>
                <c:pt idx="1535">
                  <c:v>2.9789057964566072E-4</c:v>
                </c:pt>
                <c:pt idx="1536">
                  <c:v>2.978864789043814E-4</c:v>
                </c:pt>
                <c:pt idx="1537">
                  <c:v>2.9788241353747934E-4</c:v>
                </c:pt>
                <c:pt idx="1538">
                  <c:v>2.9787838324300662E-4</c:v>
                </c:pt>
                <c:pt idx="1539">
                  <c:v>2.9787438772155923E-4</c:v>
                </c:pt>
                <c:pt idx="1540">
                  <c:v>2.9787042667625579E-4</c:v>
                </c:pt>
                <c:pt idx="1541">
                  <c:v>2.9786649981271664E-4</c:v>
                </c:pt>
                <c:pt idx="1542">
                  <c:v>2.9786260683904335E-4</c:v>
                </c:pt>
                <c:pt idx="1543">
                  <c:v>2.9785874746579788E-4</c:v>
                </c:pt>
                <c:pt idx="1544">
                  <c:v>2.9785492140598223E-4</c:v>
                </c:pt>
                <c:pt idx="1545">
                  <c:v>2.9785112837501837E-4</c:v>
                </c:pt>
                <c:pt idx="1546">
                  <c:v>2.978473680907281E-4</c:v>
                </c:pt>
                <c:pt idx="1547">
                  <c:v>2.9784364027331289E-4</c:v>
                </c:pt>
                <c:pt idx="1548">
                  <c:v>2.978399446453346E-4</c:v>
                </c:pt>
                <c:pt idx="1549">
                  <c:v>2.9783628093169549E-4</c:v>
                </c:pt>
                <c:pt idx="1550">
                  <c:v>2.9783264885961902E-4</c:v>
                </c:pt>
                <c:pt idx="1551">
                  <c:v>2.9782904815863051E-4</c:v>
                </c:pt>
                <c:pt idx="1552">
                  <c:v>2.9782547856053797E-4</c:v>
                </c:pt>
                <c:pt idx="1553">
                  <c:v>2.9782193979941324E-4</c:v>
                </c:pt>
                <c:pt idx="1554">
                  <c:v>2.9781843161157324E-4</c:v>
                </c:pt>
                <c:pt idx="1555">
                  <c:v>2.9781495373556105E-4</c:v>
                </c:pt>
                <c:pt idx="1556">
                  <c:v>2.9781150591212777E-4</c:v>
                </c:pt>
                <c:pt idx="1557">
                  <c:v>2.9780808788421395E-4</c:v>
                </c:pt>
                <c:pt idx="1558">
                  <c:v>2.9780469939693136E-4</c:v>
                </c:pt>
                <c:pt idx="1559">
                  <c:v>2.9780134019754509E-4</c:v>
                </c:pt>
                <c:pt idx="1560">
                  <c:v>2.9779801003545565E-4</c:v>
                </c:pt>
                <c:pt idx="1561">
                  <c:v>2.9779470866218101E-4</c:v>
                </c:pt>
                <c:pt idx="1562">
                  <c:v>2.9779143583133922E-4</c:v>
                </c:pt>
                <c:pt idx="1563">
                  <c:v>2.9778819129863075E-4</c:v>
                </c:pt>
                <c:pt idx="1564">
                  <c:v>2.9778497482182135E-4</c:v>
                </c:pt>
                <c:pt idx="1565">
                  <c:v>2.9778178616072468E-4</c:v>
                </c:pt>
                <c:pt idx="1566">
                  <c:v>2.9777862507718544E-4</c:v>
                </c:pt>
                <c:pt idx="1567">
                  <c:v>2.9777549133506239E-4</c:v>
                </c:pt>
                <c:pt idx="1568">
                  <c:v>2.9777238470021143E-4</c:v>
                </c:pt>
                <c:pt idx="1569">
                  <c:v>2.9776930494046923E-4</c:v>
                </c:pt>
                <c:pt idx="1570">
                  <c:v>2.9776625182563666E-4</c:v>
                </c:pt>
                <c:pt idx="1571">
                  <c:v>2.9776322512746218E-4</c:v>
                </c:pt>
                <c:pt idx="1572">
                  <c:v>2.9776022461962601E-4</c:v>
                </c:pt>
                <c:pt idx="1573">
                  <c:v>2.9775725007772378E-4</c:v>
                </c:pt>
                <c:pt idx="1574">
                  <c:v>2.9775430127925058E-4</c:v>
                </c:pt>
                <c:pt idx="1575">
                  <c:v>2.9775137800358521E-4</c:v>
                </c:pt>
                <c:pt idx="1576">
                  <c:v>2.9774848003197448E-4</c:v>
                </c:pt>
                <c:pt idx="1577">
                  <c:v>2.9774560714751751E-4</c:v>
                </c:pt>
                <c:pt idx="1578">
                  <c:v>2.9774275913515039E-4</c:v>
                </c:pt>
                <c:pt idx="1579">
                  <c:v>2.9773993578163088E-4</c:v>
                </c:pt>
                <c:pt idx="1580">
                  <c:v>2.9773713687552314E-4</c:v>
                </c:pt>
                <c:pt idx="1581">
                  <c:v>2.9773436220718256E-4</c:v>
                </c:pt>
                <c:pt idx="1582">
                  <c:v>2.977316115687412E-4</c:v>
                </c:pt>
                <c:pt idx="1583">
                  <c:v>2.977288847540924E-4</c:v>
                </c:pt>
                <c:pt idx="1584">
                  <c:v>2.977261815588766E-4</c:v>
                </c:pt>
                <c:pt idx="1585">
                  <c:v>2.9772350178046642E-4</c:v>
                </c:pt>
                <c:pt idx="1586">
                  <c:v>2.9772084521795228E-4</c:v>
                </c:pt>
                <c:pt idx="1587">
                  <c:v>2.9771821167212816E-4</c:v>
                </c:pt>
                <c:pt idx="1588">
                  <c:v>2.9771560094547724E-4</c:v>
                </c:pt>
                <c:pt idx="1589">
                  <c:v>2.9771301284215774E-4</c:v>
                </c:pt>
                <c:pt idx="1590">
                  <c:v>2.9771044716798924E-4</c:v>
                </c:pt>
                <c:pt idx="1591">
                  <c:v>2.9770790373043828E-4</c:v>
                </c:pt>
                <c:pt idx="1592">
                  <c:v>2.9770538233860516E-4</c:v>
                </c:pt>
                <c:pt idx="1593">
                  <c:v>2.9770288280320977E-4</c:v>
                </c:pt>
                <c:pt idx="1594">
                  <c:v>2.9770040493657844E-4</c:v>
                </c:pt>
                <c:pt idx="1595">
                  <c:v>2.9769794855263025E-4</c:v>
                </c:pt>
                <c:pt idx="1596">
                  <c:v>2.9769551346686392E-4</c:v>
                </c:pt>
                <c:pt idx="1597">
                  <c:v>2.9769309949634435E-4</c:v>
                </c:pt>
                <c:pt idx="1598">
                  <c:v>2.9769070645968972E-4</c:v>
                </c:pt>
                <c:pt idx="1599">
                  <c:v>2.9768833417705842E-4</c:v>
                </c:pt>
                <c:pt idx="1600">
                  <c:v>2.9768598247013618E-4</c:v>
                </c:pt>
                <c:pt idx="1601">
                  <c:v>2.9768365116212317E-4</c:v>
                </c:pt>
                <c:pt idx="1602">
                  <c:v>2.9768134007772152E-4</c:v>
                </c:pt>
                <c:pt idx="1603">
                  <c:v>2.9767904904312261E-4</c:v>
                </c:pt>
                <c:pt idx="1604">
                  <c:v>2.9767677788599458E-4</c:v>
                </c:pt>
                <c:pt idx="1605">
                  <c:v>2.9767452643547003E-4</c:v>
                </c:pt>
                <c:pt idx="1606">
                  <c:v>2.9767229452213381E-4</c:v>
                </c:pt>
                <c:pt idx="1607">
                  <c:v>2.9767008197801068E-4</c:v>
                </c:pt>
                <c:pt idx="1608">
                  <c:v>2.9766788863655339E-4</c:v>
                </c:pt>
                <c:pt idx="1609">
                  <c:v>2.9766571433263055E-4</c:v>
                </c:pt>
                <c:pt idx="1610">
                  <c:v>2.9766355890251507E-4</c:v>
                </c:pt>
                <c:pt idx="1611">
                  <c:v>2.9766142218387196E-4</c:v>
                </c:pt>
                <c:pt idx="1612">
                  <c:v>2.9765930401574707E-4</c:v>
                </c:pt>
                <c:pt idx="1613">
                  <c:v>2.9765720423855527E-4</c:v>
                </c:pt>
                <c:pt idx="1614">
                  <c:v>2.976551226940689E-4</c:v>
                </c:pt>
                <c:pt idx="1615">
                  <c:v>2.9765305922540674E-4</c:v>
                </c:pt>
                <c:pt idx="1616">
                  <c:v>2.9765101367702226E-4</c:v>
                </c:pt>
                <c:pt idx="1617">
                  <c:v>2.9764898589469273E-4</c:v>
                </c:pt>
                <c:pt idx="1618">
                  <c:v>2.9764697572550808E-4</c:v>
                </c:pt>
                <c:pt idx="1619">
                  <c:v>2.9764498301785967E-4</c:v>
                </c:pt>
                <c:pt idx="1620">
                  <c:v>2.9764300762142969E-4</c:v>
                </c:pt>
                <c:pt idx="1621">
                  <c:v>2.9764104938717997E-4</c:v>
                </c:pt>
                <c:pt idx="1622">
                  <c:v>2.9763910816734155E-4</c:v>
                </c:pt>
                <c:pt idx="1623">
                  <c:v>2.9763718381540383E-4</c:v>
                </c:pt>
                <c:pt idx="1624">
                  <c:v>2.9763527618610402E-4</c:v>
                </c:pt>
                <c:pt idx="1625">
                  <c:v>2.9763338513541672E-4</c:v>
                </c:pt>
                <c:pt idx="1626">
                  <c:v>2.9763151052054351E-4</c:v>
                </c:pt>
                <c:pt idx="1627">
                  <c:v>2.9762965219990264E-4</c:v>
                </c:pt>
                <c:pt idx="1628">
                  <c:v>2.9762781003311861E-4</c:v>
                </c:pt>
                <c:pt idx="1629">
                  <c:v>2.9762598388101251E-4</c:v>
                </c:pt>
                <c:pt idx="1630">
                  <c:v>2.976241736055913E-4</c:v>
                </c:pt>
                <c:pt idx="1631">
                  <c:v>2.9762237907003848E-4</c:v>
                </c:pt>
                <c:pt idx="1632">
                  <c:v>2.9762060013870377E-4</c:v>
                </c:pt>
                <c:pt idx="1633">
                  <c:v>2.9761883667709347E-4</c:v>
                </c:pt>
                <c:pt idx="1634">
                  <c:v>2.9761708855186063E-4</c:v>
                </c:pt>
                <c:pt idx="1635">
                  <c:v>2.9761535563079563E-4</c:v>
                </c:pt>
                <c:pt idx="1636">
                  <c:v>2.9761363778281626E-4</c:v>
                </c:pt>
                <c:pt idx="1637">
                  <c:v>2.9761193487795856E-4</c:v>
                </c:pt>
                <c:pt idx="1638">
                  <c:v>2.976102467873672E-4</c:v>
                </c:pt>
                <c:pt idx="1639">
                  <c:v>2.9760857338328626E-4</c:v>
                </c:pt>
                <c:pt idx="1640">
                  <c:v>2.9760691453904986E-4</c:v>
                </c:pt>
                <c:pt idx="1641">
                  <c:v>2.9760527012907313E-4</c:v>
                </c:pt>
                <c:pt idx="1642">
                  <c:v>2.9760364002884298E-4</c:v>
                </c:pt>
                <c:pt idx="1643">
                  <c:v>2.9760202411490918E-4</c:v>
                </c:pt>
                <c:pt idx="1644">
                  <c:v>2.9760042226487516E-4</c:v>
                </c:pt>
                <c:pt idx="1645">
                  <c:v>2.9759883435738959E-4</c:v>
                </c:pt>
                <c:pt idx="1646">
                  <c:v>2.975972602721371E-4</c:v>
                </c:pt>
                <c:pt idx="1647">
                  <c:v>2.9759569988982979E-4</c:v>
                </c:pt>
                <c:pt idx="1648">
                  <c:v>2.9759415309219857E-4</c:v>
                </c:pt>
                <c:pt idx="1649">
                  <c:v>2.9759261976198447E-4</c:v>
                </c:pt>
                <c:pt idx="1650">
                  <c:v>2.9759109978293028E-4</c:v>
                </c:pt>
                <c:pt idx="1651">
                  <c:v>2.9758959303977187E-4</c:v>
                </c:pt>
                <c:pt idx="1652">
                  <c:v>2.9758809941822999E-4</c:v>
                </c:pt>
                <c:pt idx="1653">
                  <c:v>2.9758661880500205E-4</c:v>
                </c:pt>
                <c:pt idx="1654">
                  <c:v>2.9758515108775359E-4</c:v>
                </c:pt>
                <c:pt idx="1655">
                  <c:v>2.9758369615511031E-4</c:v>
                </c:pt>
                <c:pt idx="1656">
                  <c:v>2.9758225389664997E-4</c:v>
                </c:pt>
                <c:pt idx="1657">
                  <c:v>2.9758082420289434E-4</c:v>
                </c:pt>
                <c:pt idx="1658">
                  <c:v>2.975794069653011E-4</c:v>
                </c:pt>
                <c:pt idx="1659">
                  <c:v>2.9757800207625611E-4</c:v>
                </c:pt>
                <c:pt idx="1660">
                  <c:v>2.9757660942906556E-4</c:v>
                </c:pt>
                <c:pt idx="1661">
                  <c:v>2.9757522891794814E-4</c:v>
                </c:pt>
                <c:pt idx="1662">
                  <c:v>2.9757386043802718E-4</c:v>
                </c:pt>
                <c:pt idx="1663">
                  <c:v>2.975725038853234E-4</c:v>
                </c:pt>
                <c:pt idx="1664">
                  <c:v>2.9757115915674697E-4</c:v>
                </c:pt>
                <c:pt idx="1665">
                  <c:v>2.9756982615009015E-4</c:v>
                </c:pt>
                <c:pt idx="1666">
                  <c:v>2.9756850476401976E-4</c:v>
                </c:pt>
                <c:pt idx="1667">
                  <c:v>2.9756719489807001E-4</c:v>
                </c:pt>
                <c:pt idx="1668">
                  <c:v>2.9756589645263474E-4</c:v>
                </c:pt>
                <c:pt idx="1669">
                  <c:v>2.9756442637265609E-4</c:v>
                </c:pt>
                <c:pt idx="1670">
                  <c:v>2.9756315206829934E-4</c:v>
                </c:pt>
                <c:pt idx="1671">
                  <c:v>2.9756188887692693E-4</c:v>
                </c:pt>
                <c:pt idx="1672">
                  <c:v>2.9756063670241853E-4</c:v>
                </c:pt>
                <c:pt idx="1673">
                  <c:v>2.975593954494769E-4</c:v>
                </c:pt>
                <c:pt idx="1674">
                  <c:v>2.9755816502362108E-4</c:v>
                </c:pt>
                <c:pt idx="1675">
                  <c:v>2.975569453311792E-4</c:v>
                </c:pt>
                <c:pt idx="1676">
                  <c:v>2.9755573627928192E-4</c:v>
                </c:pt>
                <c:pt idx="1677">
                  <c:v>2.9755453777585564E-4</c:v>
                </c:pt>
                <c:pt idx="1678">
                  <c:v>2.9755334972961554E-4</c:v>
                </c:pt>
                <c:pt idx="1679">
                  <c:v>2.9755217205005896E-4</c:v>
                </c:pt>
                <c:pt idx="1680">
                  <c:v>2.9755100464745908E-4</c:v>
                </c:pt>
                <c:pt idx="1681">
                  <c:v>2.9754984743285792E-4</c:v>
                </c:pt>
                <c:pt idx="1682">
                  <c:v>2.9754870031806013E-4</c:v>
                </c:pt>
                <c:pt idx="1683">
                  <c:v>2.9754756321562632E-4</c:v>
                </c:pt>
                <c:pt idx="1684">
                  <c:v>2.9754643603886689E-4</c:v>
                </c:pt>
                <c:pt idx="1685">
                  <c:v>2.9754531870183556E-4</c:v>
                </c:pt>
                <c:pt idx="1686">
                  <c:v>2.9754421111932288E-4</c:v>
                </c:pt>
                <c:pt idx="1687">
                  <c:v>2.9754311320685041E-4</c:v>
                </c:pt>
                <c:pt idx="1688">
                  <c:v>2.9754202488066413E-4</c:v>
                </c:pt>
                <c:pt idx="1689">
                  <c:v>2.9754094605772852E-4</c:v>
                </c:pt>
                <c:pt idx="1690">
                  <c:v>2.9753987665572039E-4</c:v>
                </c:pt>
                <c:pt idx="1691">
                  <c:v>2.9753881659302288E-4</c:v>
                </c:pt>
                <c:pt idx="1692">
                  <c:v>2.9753776578871945E-4</c:v>
                </c:pt>
                <c:pt idx="1693">
                  <c:v>2.9753672416258791E-4</c:v>
                </c:pt>
                <c:pt idx="1694">
                  <c:v>2.9753569163509455E-4</c:v>
                </c:pt>
                <c:pt idx="1695">
                  <c:v>2.9753466812738839E-4</c:v>
                </c:pt>
                <c:pt idx="1696">
                  <c:v>2.9753365356129525E-4</c:v>
                </c:pt>
                <c:pt idx="1697">
                  <c:v>2.9753264785931208E-4</c:v>
                </c:pt>
                <c:pt idx="1698">
                  <c:v>2.975316509446013E-4</c:v>
                </c:pt>
                <c:pt idx="1699">
                  <c:v>2.9753066274098504E-4</c:v>
                </c:pt>
                <c:pt idx="1700">
                  <c:v>2.975296831729396E-4</c:v>
                </c:pt>
                <c:pt idx="1701">
                  <c:v>2.9752871216558998E-4</c:v>
                </c:pt>
                <c:pt idx="1702">
                  <c:v>2.9752774964470424E-4</c:v>
                </c:pt>
                <c:pt idx="1703">
                  <c:v>2.9752665991804566E-4</c:v>
                </c:pt>
                <c:pt idx="1704">
                  <c:v>2.9752571533543307E-4</c:v>
                </c:pt>
                <c:pt idx="1705">
                  <c:v>2.9752477901011024E-4</c:v>
                </c:pt>
                <c:pt idx="1706">
                  <c:v>2.975238508704519E-4</c:v>
                </c:pt>
                <c:pt idx="1707">
                  <c:v>2.9752293084544834E-4</c:v>
                </c:pt>
                <c:pt idx="1708">
                  <c:v>2.9752201886470015E-4</c:v>
                </c:pt>
                <c:pt idx="1709">
                  <c:v>2.9752111485841301E-4</c:v>
                </c:pt>
                <c:pt idx="1710">
                  <c:v>2.9752021875739258E-4</c:v>
                </c:pt>
                <c:pt idx="1711">
                  <c:v>2.9751933049303929E-4</c:v>
                </c:pt>
                <c:pt idx="1712">
                  <c:v>2.9751844999734351E-4</c:v>
                </c:pt>
                <c:pt idx="1713">
                  <c:v>2.975175772028804E-4</c:v>
                </c:pt>
                <c:pt idx="1714">
                  <c:v>2.9751671204280477E-4</c:v>
                </c:pt>
                <c:pt idx="1715">
                  <c:v>2.9751585445084649E-4</c:v>
                </c:pt>
                <c:pt idx="1716">
                  <c:v>2.9751500436130536E-4</c:v>
                </c:pt>
                <c:pt idx="1717">
                  <c:v>2.9751416170904641E-4</c:v>
                </c:pt>
                <c:pt idx="1718">
                  <c:v>2.9751332642949488E-4</c:v>
                </c:pt>
                <c:pt idx="1719">
                  <c:v>2.9751249845863173E-4</c:v>
                </c:pt>
                <c:pt idx="1720">
                  <c:v>2.9751167773298869E-4</c:v>
                </c:pt>
                <c:pt idx="1721">
                  <c:v>2.9751086418964364E-4</c:v>
                </c:pt>
                <c:pt idx="1722">
                  <c:v>2.9751005776621609E-4</c:v>
                </c:pt>
                <c:pt idx="1723">
                  <c:v>2.9750925840086229E-4</c:v>
                </c:pt>
                <c:pt idx="1724">
                  <c:v>2.9750846603227097E-4</c:v>
                </c:pt>
                <c:pt idx="1725">
                  <c:v>2.9750768059965863E-4</c:v>
                </c:pt>
                <c:pt idx="1726">
                  <c:v>2.9750690204276509E-4</c:v>
                </c:pt>
                <c:pt idx="1727">
                  <c:v>2.9750613030184891E-4</c:v>
                </c:pt>
                <c:pt idx="1728">
                  <c:v>2.9750536531768327E-4</c:v>
                </c:pt>
                <c:pt idx="1729">
                  <c:v>2.975046070315513E-4</c:v>
                </c:pt>
                <c:pt idx="1730">
                  <c:v>2.9750385538524182E-4</c:v>
                </c:pt>
                <c:pt idx="1731">
                  <c:v>2.9750311032104512E-4</c:v>
                </c:pt>
                <c:pt idx="1732">
                  <c:v>2.9750237178174861E-4</c:v>
                </c:pt>
                <c:pt idx="1733">
                  <c:v>2.9750163971063254E-4</c:v>
                </c:pt>
                <c:pt idx="1734">
                  <c:v>2.9750091405146594E-4</c:v>
                </c:pt>
                <c:pt idx="1735">
                  <c:v>2.9750019474850229E-4</c:v>
                </c:pt>
                <c:pt idx="1736">
                  <c:v>2.9749948174647545E-4</c:v>
                </c:pt>
                <c:pt idx="1737">
                  <c:v>2.9749877499059578E-4</c:v>
                </c:pt>
                <c:pt idx="1738">
                  <c:v>2.9749807442654559E-4</c:v>
                </c:pt>
                <c:pt idx="1739">
                  <c:v>2.9749738000047567E-4</c:v>
                </c:pt>
                <c:pt idx="1740">
                  <c:v>2.9749669165900081E-4</c:v>
                </c:pt>
                <c:pt idx="1741">
                  <c:v>2.9749600934919623E-4</c:v>
                </c:pt>
                <c:pt idx="1742">
                  <c:v>2.9749533301859338E-4</c:v>
                </c:pt>
                <c:pt idx="1743">
                  <c:v>2.9749466261517625E-4</c:v>
                </c:pt>
                <c:pt idx="1744">
                  <c:v>2.9749399808737736E-4</c:v>
                </c:pt>
                <c:pt idx="1745">
                  <c:v>2.9749333938407398E-4</c:v>
                </c:pt>
                <c:pt idx="1746">
                  <c:v>2.9749268645458431E-4</c:v>
                </c:pt>
                <c:pt idx="1747">
                  <c:v>2.9749203924866384E-4</c:v>
                </c:pt>
                <c:pt idx="1748">
                  <c:v>2.9749139771650143E-4</c:v>
                </c:pt>
                <c:pt idx="1749">
                  <c:v>2.974907618087158E-4</c:v>
                </c:pt>
                <c:pt idx="1750">
                  <c:v>2.974901314763517E-4</c:v>
                </c:pt>
                <c:pt idx="1751">
                  <c:v>2.9748950667087633E-4</c:v>
                </c:pt>
                <c:pt idx="1752">
                  <c:v>2.9748888734417578E-4</c:v>
                </c:pt>
                <c:pt idx="1753">
                  <c:v>2.9748827344855139E-4</c:v>
                </c:pt>
                <c:pt idx="1754">
                  <c:v>2.9748766493671624E-4</c:v>
                </c:pt>
                <c:pt idx="1755">
                  <c:v>2.9748697602689653E-4</c:v>
                </c:pt>
                <c:pt idx="1756">
                  <c:v>2.9748637889441467E-4</c:v>
                </c:pt>
                <c:pt idx="1757">
                  <c:v>2.9748578699974738E-4</c:v>
                </c:pt>
                <c:pt idx="1758">
                  <c:v>2.9748520029727622E-4</c:v>
                </c:pt>
                <c:pt idx="1759">
                  <c:v>2.9748461874177682E-4</c:v>
                </c:pt>
                <c:pt idx="1760">
                  <c:v>2.9748404228841543E-4</c:v>
                </c:pt>
                <c:pt idx="1761">
                  <c:v>2.9748347089274539E-4</c:v>
                </c:pt>
                <c:pt idx="1762">
                  <c:v>2.9748290451070414E-4</c:v>
                </c:pt>
                <c:pt idx="1763">
                  <c:v>2.974823430986097E-4</c:v>
                </c:pt>
                <c:pt idx="1764">
                  <c:v>2.9748178661315742E-4</c:v>
                </c:pt>
                <c:pt idx="1765">
                  <c:v>2.9748123501141695E-4</c:v>
                </c:pt>
                <c:pt idx="1766">
                  <c:v>2.9748068825082881E-4</c:v>
                </c:pt>
                <c:pt idx="1767">
                  <c:v>2.9748014628920132E-4</c:v>
                </c:pt>
                <c:pt idx="1768">
                  <c:v>2.9747960908470755E-4</c:v>
                </c:pt>
                <c:pt idx="1769">
                  <c:v>2.974787744179576E-4</c:v>
                </c:pt>
                <c:pt idx="1770">
                  <c:v>2.9747824925655176E-4</c:v>
                </c:pt>
                <c:pt idx="1771">
                  <c:v>2.9747772870582711E-4</c:v>
                </c:pt>
                <c:pt idx="1772">
                  <c:v>2.9747721272558431E-4</c:v>
                </c:pt>
                <c:pt idx="1773">
                  <c:v>2.9747670127597167E-4</c:v>
                </c:pt>
                <c:pt idx="1774">
                  <c:v>2.9747619431748194E-4</c:v>
                </c:pt>
                <c:pt idx="1775">
                  <c:v>2.9747569181094973E-4</c:v>
                </c:pt>
                <c:pt idx="1776">
                  <c:v>2.974751937175483E-4</c:v>
                </c:pt>
                <c:pt idx="1777">
                  <c:v>2.9747469999878685E-4</c:v>
                </c:pt>
                <c:pt idx="1778">
                  <c:v>2.9747421061650735E-4</c:v>
                </c:pt>
                <c:pt idx="1779">
                  <c:v>2.9747372553288207E-4</c:v>
                </c:pt>
                <c:pt idx="1780">
                  <c:v>2.974732447104106E-4</c:v>
                </c:pt>
                <c:pt idx="1781">
                  <c:v>2.974727681119168E-4</c:v>
                </c:pt>
                <c:pt idx="1782">
                  <c:v>2.9747229570054653E-4</c:v>
                </c:pt>
                <c:pt idx="1783">
                  <c:v>2.9747182743976433E-4</c:v>
                </c:pt>
                <c:pt idx="1784">
                  <c:v>2.9747136329335108E-4</c:v>
                </c:pt>
                <c:pt idx="1785">
                  <c:v>2.9747090322540125E-4</c:v>
                </c:pt>
                <c:pt idx="1786">
                  <c:v>2.9747044720031994E-4</c:v>
                </c:pt>
                <c:pt idx="1787">
                  <c:v>2.9746999518282056E-4</c:v>
                </c:pt>
                <c:pt idx="1788">
                  <c:v>2.9746954713792196E-4</c:v>
                </c:pt>
                <c:pt idx="1789">
                  <c:v>2.9746910303094594E-4</c:v>
                </c:pt>
                <c:pt idx="1790">
                  <c:v>2.9746866282751451E-4</c:v>
                </c:pt>
                <c:pt idx="1791">
                  <c:v>2.9746822649354745E-4</c:v>
                </c:pt>
                <c:pt idx="1792">
                  <c:v>2.9746779399525978E-4</c:v>
                </c:pt>
                <c:pt idx="1793">
                  <c:v>2.9746736529915897E-4</c:v>
                </c:pt>
                <c:pt idx="1794">
                  <c:v>2.974669403720428E-4</c:v>
                </c:pt>
                <c:pt idx="1795">
                  <c:v>2.9746651918099662E-4</c:v>
                </c:pt>
                <c:pt idx="1796">
                  <c:v>2.9746610169339093E-4</c:v>
                </c:pt>
                <c:pt idx="1797">
                  <c:v>2.9746568787687895E-4</c:v>
                </c:pt>
                <c:pt idx="1798">
                  <c:v>2.9746527769939425E-4</c:v>
                </c:pt>
                <c:pt idx="1799">
                  <c:v>2.974648711291482E-4</c:v>
                </c:pt>
                <c:pt idx="1800">
                  <c:v>2.9746446813462779E-4</c:v>
                </c:pt>
                <c:pt idx="1801">
                  <c:v>2.97464068684593E-4</c:v>
                </c:pt>
                <c:pt idx="1802">
                  <c:v>2.9746367274807473E-4</c:v>
                </c:pt>
                <c:pt idx="1803">
                  <c:v>2.9746328029437227E-4</c:v>
                </c:pt>
                <c:pt idx="1804">
                  <c:v>2.9746289129305116E-4</c:v>
                </c:pt>
                <c:pt idx="1805">
                  <c:v>2.9746250571394074E-4</c:v>
                </c:pt>
                <c:pt idx="1806">
                  <c:v>2.9746212352713196E-4</c:v>
                </c:pt>
                <c:pt idx="1807">
                  <c:v>2.9746174470297518E-4</c:v>
                </c:pt>
                <c:pt idx="1808">
                  <c:v>2.9746136921207785E-4</c:v>
                </c:pt>
                <c:pt idx="1809">
                  <c:v>2.9746099702530248E-4</c:v>
                </c:pt>
                <c:pt idx="1810">
                  <c:v>2.9746062811376406E-4</c:v>
                </c:pt>
                <c:pt idx="1811">
                  <c:v>2.9746026244882834E-4</c:v>
                </c:pt>
                <c:pt idx="1812">
                  <c:v>2.9745990000210943E-4</c:v>
                </c:pt>
                <c:pt idx="1813">
                  <c:v>2.9745954074546774E-4</c:v>
                </c:pt>
                <c:pt idx="1814">
                  <c:v>2.9745918465100784E-4</c:v>
                </c:pt>
                <c:pt idx="1815">
                  <c:v>2.9745883169107626E-4</c:v>
                </c:pt>
                <c:pt idx="1816">
                  <c:v>2.9745848183825962E-4</c:v>
                </c:pt>
                <c:pt idx="1817">
                  <c:v>2.9745813506538239E-4</c:v>
                </c:pt>
                <c:pt idx="1818">
                  <c:v>2.9745779134550502E-4</c:v>
                </c:pt>
                <c:pt idx="1819">
                  <c:v>2.9745745065192164E-4</c:v>
                </c:pt>
                <c:pt idx="1820">
                  <c:v>2.9745711295815828E-4</c:v>
                </c:pt>
                <c:pt idx="1821">
                  <c:v>2.974567782379709E-4</c:v>
                </c:pt>
                <c:pt idx="1822">
                  <c:v>2.9745644646534314E-4</c:v>
                </c:pt>
                <c:pt idx="1823">
                  <c:v>2.974561176144847E-4</c:v>
                </c:pt>
                <c:pt idx="1824">
                  <c:v>2.9745579165982913E-4</c:v>
                </c:pt>
                <c:pt idx="1825">
                  <c:v>2.9745546857603205E-4</c:v>
                </c:pt>
                <c:pt idx="1826">
                  <c:v>2.9745514833796915E-4</c:v>
                </c:pt>
                <c:pt idx="1827">
                  <c:v>2.9745483092073446E-4</c:v>
                </c:pt>
                <c:pt idx="1828">
                  <c:v>2.9745451629963819E-4</c:v>
                </c:pt>
                <c:pt idx="1829">
                  <c:v>2.9745420445020519E-4</c:v>
                </c:pt>
                <c:pt idx="1830">
                  <c:v>2.9745389534817281E-4</c:v>
                </c:pt>
                <c:pt idx="1831">
                  <c:v>2.9745358896948932E-4</c:v>
                </c:pt>
                <c:pt idx="1832">
                  <c:v>2.9745328529031187E-4</c:v>
                </c:pt>
                <c:pt idx="1833">
                  <c:v>2.974529842870049E-4</c:v>
                </c:pt>
                <c:pt idx="1834">
                  <c:v>2.9745268593613815E-4</c:v>
                </c:pt>
                <c:pt idx="1835">
                  <c:v>2.9745239021448515E-4</c:v>
                </c:pt>
                <c:pt idx="1836">
                  <c:v>2.9745209709902112E-4</c:v>
                </c:pt>
                <c:pt idx="1837">
                  <c:v>2.9745180656692155E-4</c:v>
                </c:pt>
                <c:pt idx="1838">
                  <c:v>2.9745151859556033E-4</c:v>
                </c:pt>
                <c:pt idx="1839">
                  <c:v>2.9745123316250808E-4</c:v>
                </c:pt>
                <c:pt idx="1840">
                  <c:v>2.9745095024553031E-4</c:v>
                </c:pt>
                <c:pt idx="1841">
                  <c:v>2.9745066982258601E-4</c:v>
                </c:pt>
                <c:pt idx="1842">
                  <c:v>2.9745039187182573E-4</c:v>
                </c:pt>
                <c:pt idx="1843">
                  <c:v>2.9745011637159015E-4</c:v>
                </c:pt>
                <c:pt idx="1844">
                  <c:v>2.9744984330040821E-4</c:v>
                </c:pt>
                <c:pt idx="1845">
                  <c:v>2.9744957263699563E-4</c:v>
                </c:pt>
                <c:pt idx="1846">
                  <c:v>2.9744930436025334E-4</c:v>
                </c:pt>
                <c:pt idx="1847">
                  <c:v>2.9744903844926578E-4</c:v>
                </c:pt>
                <c:pt idx="1848">
                  <c:v>2.9744877488329931E-4</c:v>
                </c:pt>
                <c:pt idx="1849">
                  <c:v>2.9744851364180066E-4</c:v>
                </c:pt>
                <c:pt idx="1850">
                  <c:v>2.974482547043955E-4</c:v>
                </c:pt>
                <c:pt idx="1851">
                  <c:v>2.9744799805088684E-4</c:v>
                </c:pt>
                <c:pt idx="1852">
                  <c:v>2.9744774366125318E-4</c:v>
                </c:pt>
                <c:pt idx="1853">
                  <c:v>2.9744749151564757E-4</c:v>
                </c:pt>
                <c:pt idx="1854">
                  <c:v>2.9744724159439569E-4</c:v>
                </c:pt>
                <c:pt idx="1855">
                  <c:v>2.9744699387799443E-4</c:v>
                </c:pt>
                <c:pt idx="1856">
                  <c:v>2.9744674834711045E-4</c:v>
                </c:pt>
                <c:pt idx="1857">
                  <c:v>2.974465049825789E-4</c:v>
                </c:pt>
                <c:pt idx="1858">
                  <c:v>2.9744626376540154E-4</c:v>
                </c:pt>
                <c:pt idx="1859">
                  <c:v>2.9744602467674577E-4</c:v>
                </c:pt>
                <c:pt idx="1860">
                  <c:v>2.9744578769794276E-4</c:v>
                </c:pt>
                <c:pt idx="1861">
                  <c:v>2.9744555281048648E-4</c:v>
                </c:pt>
                <c:pt idx="1862">
                  <c:v>2.9744531999603192E-4</c:v>
                </c:pt>
                <c:pt idx="1863">
                  <c:v>2.9744508923639385E-4</c:v>
                </c:pt>
                <c:pt idx="1864">
                  <c:v>2.9744486051354557E-4</c:v>
                </c:pt>
                <c:pt idx="1865">
                  <c:v>2.9744463380961726E-4</c:v>
                </c:pt>
                <c:pt idx="1866">
                  <c:v>2.9744440910689485E-4</c:v>
                </c:pt>
                <c:pt idx="1867">
                  <c:v>2.974441863878186E-4</c:v>
                </c:pt>
                <c:pt idx="1868">
                  <c:v>2.9744396563498169E-4</c:v>
                </c:pt>
                <c:pt idx="1869">
                  <c:v>2.9744374683112916E-4</c:v>
                </c:pt>
                <c:pt idx="1870">
                  <c:v>2.9744352995915619E-4</c:v>
                </c:pt>
                <c:pt idx="1871">
                  <c:v>2.9744331500210718E-4</c:v>
                </c:pt>
                <c:pt idx="1872">
                  <c:v>2.9744310194317422E-4</c:v>
                </c:pt>
                <c:pt idx="1873">
                  <c:v>2.9744289076569599E-4</c:v>
                </c:pt>
                <c:pt idx="1874">
                  <c:v>2.974426814531563E-4</c:v>
                </c:pt>
                <c:pt idx="1875">
                  <c:v>2.9744247398918295E-4</c:v>
                </c:pt>
                <c:pt idx="1876">
                  <c:v>2.9744226835754661E-4</c:v>
                </c:pt>
                <c:pt idx="1877">
                  <c:v>2.9744206454215924E-4</c:v>
                </c:pt>
                <c:pt idx="1878">
                  <c:v>2.9744186252707327E-4</c:v>
                </c:pt>
                <c:pt idx="1879">
                  <c:v>2.9744166229648004E-4</c:v>
                </c:pt>
                <c:pt idx="1880">
                  <c:v>2.9744146383470883E-4</c:v>
                </c:pt>
                <c:pt idx="1881">
                  <c:v>2.9744126712622561E-4</c:v>
                </c:pt>
                <c:pt idx="1882">
                  <c:v>2.9744107215563174E-4</c:v>
                </c:pt>
                <c:pt idx="1883">
                  <c:v>2.9744087890766296E-4</c:v>
                </c:pt>
                <c:pt idx="1884">
                  <c:v>2.9744068736718818E-4</c:v>
                </c:pt>
                <c:pt idx="1885">
                  <c:v>2.9744049751920828E-4</c:v>
                </c:pt>
                <c:pt idx="1886">
                  <c:v>2.9744030934885496E-4</c:v>
                </c:pt>
                <c:pt idx="1887">
                  <c:v>2.9744012284138967E-4</c:v>
                </c:pt>
                <c:pt idx="1888">
                  <c:v>2.9743993798220253E-4</c:v>
                </c:pt>
                <c:pt idx="1889">
                  <c:v>2.9743975475681101E-4</c:v>
                </c:pt>
                <c:pt idx="1890">
                  <c:v>2.9743957315085911E-4</c:v>
                </c:pt>
                <c:pt idx="1891">
                  <c:v>2.9743939315011607E-4</c:v>
                </c:pt>
                <c:pt idx="1892">
                  <c:v>2.9743921474047528E-4</c:v>
                </c:pt>
                <c:pt idx="1893">
                  <c:v>2.9743903790795334E-4</c:v>
                </c:pt>
                <c:pt idx="1894">
                  <c:v>2.9743886263868885E-4</c:v>
                </c:pt>
                <c:pt idx="1895">
                  <c:v>2.9743868891894145E-4</c:v>
                </c:pt>
                <c:pt idx="1896">
                  <c:v>2.9743851673509077E-4</c:v>
                </c:pt>
                <c:pt idx="1897">
                  <c:v>2.9743834607363526E-4</c:v>
                </c:pt>
                <c:pt idx="1898">
                  <c:v>2.9743817692119142E-4</c:v>
                </c:pt>
                <c:pt idx="1899">
                  <c:v>2.9743800926449251E-4</c:v>
                </c:pt>
                <c:pt idx="1900">
                  <c:v>2.974378430903876E-4</c:v>
                </c:pt>
                <c:pt idx="1901">
                  <c:v>2.9743767838584073E-4</c:v>
                </c:pt>
                <c:pt idx="1902">
                  <c:v>2.9743751513792977E-4</c:v>
                </c:pt>
                <c:pt idx="1903">
                  <c:v>2.9743735333384542E-4</c:v>
                </c:pt>
                <c:pt idx="1904">
                  <c:v>2.9743719296089027E-4</c:v>
                </c:pt>
                <c:pt idx="1905">
                  <c:v>2.9743703400647792E-4</c:v>
                </c:pt>
                <c:pt idx="1906">
                  <c:v>2.9743687645813181E-4</c:v>
                </c:pt>
                <c:pt idx="1907">
                  <c:v>2.9743672030348449E-4</c:v>
                </c:pt>
                <c:pt idx="1908">
                  <c:v>2.9743656553027657E-4</c:v>
                </c:pt>
                <c:pt idx="1909">
                  <c:v>2.9743641212635566E-4</c:v>
                </c:pt>
                <c:pt idx="1910">
                  <c:v>2.9743626007967572E-4</c:v>
                </c:pt>
                <c:pt idx="1911">
                  <c:v>2.9743610937829591E-4</c:v>
                </c:pt>
                <c:pt idx="1912">
                  <c:v>2.9743596001037981E-4</c:v>
                </c:pt>
                <c:pt idx="1913">
                  <c:v>2.9743581196419442E-4</c:v>
                </c:pt>
                <c:pt idx="1914">
                  <c:v>2.9743566522810928E-4</c:v>
                </c:pt>
                <c:pt idx="1915">
                  <c:v>2.9743551979059563E-4</c:v>
                </c:pt>
                <c:pt idx="1916">
                  <c:v>2.9743537564022555E-4</c:v>
                </c:pt>
                <c:pt idx="1917">
                  <c:v>2.9743523276567092E-4</c:v>
                </c:pt>
                <c:pt idx="1918">
                  <c:v>2.9743509115570281E-4</c:v>
                </c:pt>
                <c:pt idx="1919">
                  <c:v>2.9743495079919037E-4</c:v>
                </c:pt>
                <c:pt idx="1920">
                  <c:v>2.9743481168510011E-4</c:v>
                </c:pt>
                <c:pt idx="1921">
                  <c:v>2.9743467380249509E-4</c:v>
                </c:pt>
                <c:pt idx="1922">
                  <c:v>2.97434537140534E-4</c:v>
                </c:pt>
                <c:pt idx="1923">
                  <c:v>2.9743440168847026E-4</c:v>
                </c:pt>
                <c:pt idx="1924">
                  <c:v>2.9743426743565144E-4</c:v>
                </c:pt>
                <c:pt idx="1925">
                  <c:v>2.9743413437151826E-4</c:v>
                </c:pt>
                <c:pt idx="1926">
                  <c:v>2.9743400248560375E-4</c:v>
                </c:pt>
                <c:pt idx="1927">
                  <c:v>2.9743387176753251E-4</c:v>
                </c:pt>
                <c:pt idx="1928">
                  <c:v>2.9743374220702007E-4</c:v>
                </c:pt>
                <c:pt idx="1929">
                  <c:v>2.9743361379387179E-4</c:v>
                </c:pt>
                <c:pt idx="1930">
                  <c:v>2.9743348651798231E-4</c:v>
                </c:pt>
                <c:pt idx="1931">
                  <c:v>2.9743336036933468E-4</c:v>
                </c:pt>
                <c:pt idx="1932">
                  <c:v>2.9743323533799968E-4</c:v>
                </c:pt>
                <c:pt idx="1933">
                  <c:v>2.9743311141413491E-4</c:v>
                </c:pt>
                <c:pt idx="1934">
                  <c:v>2.9743298858798419E-4</c:v>
                </c:pt>
                <c:pt idx="1935">
                  <c:v>2.9743286684987669E-4</c:v>
                </c:pt>
                <c:pt idx="1936">
                  <c:v>2.9743274619022629E-4</c:v>
                </c:pt>
                <c:pt idx="1937">
                  <c:v>2.9743262659953071E-4</c:v>
                </c:pt>
                <c:pt idx="1938">
                  <c:v>2.9743250806837105E-4</c:v>
                </c:pt>
                <c:pt idx="1939">
                  <c:v>2.9743239058741065E-4</c:v>
                </c:pt>
                <c:pt idx="1940">
                  <c:v>2.9743227414739476E-4</c:v>
                </c:pt>
                <c:pt idx="1941">
                  <c:v>2.9743215873914968E-4</c:v>
                </c:pt>
                <c:pt idx="1942">
                  <c:v>2.9743204435358188E-4</c:v>
                </c:pt>
                <c:pt idx="1943">
                  <c:v>2.9743193098167773E-4</c:v>
                </c:pt>
                <c:pt idx="1944">
                  <c:v>2.9743181861450238E-4</c:v>
                </c:pt>
                <c:pt idx="1945">
                  <c:v>2.9743170724319925E-4</c:v>
                </c:pt>
                <c:pt idx="1946">
                  <c:v>2.9743159685898939E-4</c:v>
                </c:pt>
                <c:pt idx="1947">
                  <c:v>2.9743148745317073E-4</c:v>
                </c:pt>
                <c:pt idx="1948">
                  <c:v>2.9743137901711746E-4</c:v>
                </c:pt>
                <c:pt idx="1949">
                  <c:v>2.974312715422794E-4</c:v>
                </c:pt>
                <c:pt idx="1950">
                  <c:v>2.9743116502018119E-4</c:v>
                </c:pt>
                <c:pt idx="1951">
                  <c:v>2.9743105944242171E-4</c:v>
                </c:pt>
                <c:pt idx="1952">
                  <c:v>2.9743095480067364E-4</c:v>
                </c:pt>
                <c:pt idx="1953">
                  <c:v>2.9743085108668247E-4</c:v>
                </c:pt>
                <c:pt idx="1954">
                  <c:v>2.9743074829226615E-4</c:v>
                </c:pt>
                <c:pt idx="1955">
                  <c:v>2.9743064640931421E-4</c:v>
                </c:pt>
                <c:pt idx="1956">
                  <c:v>2.9743054542978744E-4</c:v>
                </c:pt>
                <c:pt idx="1957">
                  <c:v>2.9743044534571701E-4</c:v>
                </c:pt>
                <c:pt idx="1958">
                  <c:v>2.9743034614920392E-4</c:v>
                </c:pt>
                <c:pt idx="1959">
                  <c:v>2.9743024783241849E-4</c:v>
                </c:pt>
                <c:pt idx="1960">
                  <c:v>2.9743015038759973E-4</c:v>
                </c:pt>
                <c:pt idx="1961">
                  <c:v>2.9743005380705452E-4</c:v>
                </c:pt>
                <c:pt idx="1962">
                  <c:v>2.9742995808315739E-4</c:v>
                </c:pt>
                <c:pt idx="1963">
                  <c:v>2.9742984972368138E-4</c:v>
                </c:pt>
                <c:pt idx="1964">
                  <c:v>2.9742975581009104E-4</c:v>
                </c:pt>
                <c:pt idx="1965">
                  <c:v>2.9742966272961542E-4</c:v>
                </c:pt>
                <c:pt idx="1966">
                  <c:v>2.9742957047490222E-4</c:v>
                </c:pt>
                <c:pt idx="1967">
                  <c:v>2.9742947903866376E-4</c:v>
                </c:pt>
                <c:pt idx="1968">
                  <c:v>2.9742938841367616E-4</c:v>
                </c:pt>
                <c:pt idx="1969">
                  <c:v>2.9742929859277891E-4</c:v>
                </c:pt>
                <c:pt idx="1970">
                  <c:v>2.9742920956887445E-4</c:v>
                </c:pt>
                <c:pt idx="1971">
                  <c:v>2.9742912133492734E-4</c:v>
                </c:pt>
                <c:pt idx="1972">
                  <c:v>2.9742903388396393E-4</c:v>
                </c:pt>
                <c:pt idx="1973">
                  <c:v>2.9742894720907184E-4</c:v>
                </c:pt>
                <c:pt idx="1974">
                  <c:v>2.9742886130339929E-4</c:v>
                </c:pt>
                <c:pt idx="1975">
                  <c:v>2.9742877616015457E-4</c:v>
                </c:pt>
                <c:pt idx="1976">
                  <c:v>2.9742869177260564E-4</c:v>
                </c:pt>
                <c:pt idx="1977">
                  <c:v>2.9742860813407963E-4</c:v>
                </c:pt>
                <c:pt idx="1978">
                  <c:v>2.9742852523796209E-4</c:v>
                </c:pt>
                <c:pt idx="1979">
                  <c:v>2.9742844307769674E-4</c:v>
                </c:pt>
                <c:pt idx="1980">
                  <c:v>2.9742836164678481E-4</c:v>
                </c:pt>
                <c:pt idx="1981">
                  <c:v>2.9742828093878463E-4</c:v>
                </c:pt>
                <c:pt idx="1982">
                  <c:v>2.9742820094731101E-4</c:v>
                </c:pt>
                <c:pt idx="1983">
                  <c:v>2.9742812166603491E-4</c:v>
                </c:pt>
                <c:pt idx="1984">
                  <c:v>2.9742804308868277E-4</c:v>
                </c:pt>
                <c:pt idx="1985">
                  <c:v>2.9742796520903624E-4</c:v>
                </c:pt>
                <c:pt idx="1986">
                  <c:v>2.9742788802093154E-4</c:v>
                </c:pt>
                <c:pt idx="1987">
                  <c:v>2.9742781151825896E-4</c:v>
                </c:pt>
                <c:pt idx="1988">
                  <c:v>2.9742773569496253E-4</c:v>
                </c:pt>
                <c:pt idx="1989">
                  <c:v>2.9742766054503941E-4</c:v>
                </c:pt>
                <c:pt idx="1990">
                  <c:v>2.9742758606253955E-4</c:v>
                </c:pt>
                <c:pt idx="1991">
                  <c:v>2.9742751224156509E-4</c:v>
                </c:pt>
                <c:pt idx="1992">
                  <c:v>2.9742743907627014E-4</c:v>
                </c:pt>
                <c:pt idx="1993">
                  <c:v>2.9742736656086002E-4</c:v>
                </c:pt>
                <c:pt idx="1994">
                  <c:v>2.9742729468959094E-4</c:v>
                </c:pt>
                <c:pt idx="1995">
                  <c:v>2.9742722345676975E-4</c:v>
                </c:pt>
                <c:pt idx="1996">
                  <c:v>2.9742715285675325E-4</c:v>
                </c:pt>
                <c:pt idx="1997">
                  <c:v>2.9742708288394771E-4</c:v>
                </c:pt>
                <c:pt idx="1998">
                  <c:v>2.9742701353280873E-4</c:v>
                </c:pt>
                <c:pt idx="1999">
                  <c:v>2.974269447978406E-4</c:v>
                </c:pt>
                <c:pt idx="2000">
                  <c:v>2.9742687667359585E-4</c:v>
                </c:pt>
                <c:pt idx="2001">
                  <c:v>2.9742680915467495E-4</c:v>
                </c:pt>
                <c:pt idx="2002">
                  <c:v>2.9742674223572584E-4</c:v>
                </c:pt>
                <c:pt idx="2003">
                  <c:v>2.9742667591144345E-4</c:v>
                </c:pt>
                <c:pt idx="2004">
                  <c:v>2.9742661017656937E-4</c:v>
                </c:pt>
                <c:pt idx="2005">
                  <c:v>2.9742654502589155E-4</c:v>
                </c:pt>
                <c:pt idx="2006">
                  <c:v>2.9742648045424355E-4</c:v>
                </c:pt>
                <c:pt idx="2007">
                  <c:v>2.9742641645650453E-4</c:v>
                </c:pt>
                <c:pt idx="2008">
                  <c:v>2.9742635302759858E-4</c:v>
                </c:pt>
                <c:pt idx="2009">
                  <c:v>2.974262901624945E-4</c:v>
                </c:pt>
                <c:pt idx="2010">
                  <c:v>2.9742622785620536E-4</c:v>
                </c:pt>
                <c:pt idx="2011">
                  <c:v>2.9742616610378795E-4</c:v>
                </c:pt>
                <c:pt idx="2012">
                  <c:v>2.9742610490034269E-4</c:v>
                </c:pt>
                <c:pt idx="2013">
                  <c:v>2.9742604424101303E-4</c:v>
                </c:pt>
                <c:pt idx="2014">
                  <c:v>2.9742598412098509E-4</c:v>
                </c:pt>
                <c:pt idx="2015">
                  <c:v>2.9742591606663241E-4</c:v>
                </c:pt>
                <c:pt idx="2016">
                  <c:v>2.9742585708623779E-4</c:v>
                </c:pt>
                <c:pt idx="2017">
                  <c:v>2.9742579863028975E-4</c:v>
                </c:pt>
                <c:pt idx="2018">
                  <c:v>2.974257406941476E-4</c:v>
                </c:pt>
                <c:pt idx="2019">
                  <c:v>2.9742568327321137E-4</c:v>
                </c:pt>
                <c:pt idx="2020">
                  <c:v>2.9742562636292158E-4</c:v>
                </c:pt>
                <c:pt idx="2021">
                  <c:v>2.9742556995875888E-4</c:v>
                </c:pt>
                <c:pt idx="2022">
                  <c:v>2.9742551405624379E-4</c:v>
                </c:pt>
                <c:pt idx="2023">
                  <c:v>2.9742545865093617E-4</c:v>
                </c:pt>
                <c:pt idx="2024">
                  <c:v>2.9742540373843492E-4</c:v>
                </c:pt>
                <c:pt idx="2025">
                  <c:v>2.974253493143778E-4</c:v>
                </c:pt>
                <c:pt idx="2026">
                  <c:v>2.9742529537444087E-4</c:v>
                </c:pt>
                <c:pt idx="2027">
                  <c:v>2.9742524191433831E-4</c:v>
                </c:pt>
                <c:pt idx="2028">
                  <c:v>2.9742518892982202E-4</c:v>
                </c:pt>
                <c:pt idx="2029">
                  <c:v>2.9742513641668132E-4</c:v>
                </c:pt>
                <c:pt idx="2030">
                  <c:v>2.9742508437074252E-4</c:v>
                </c:pt>
                <c:pt idx="2031">
                  <c:v>2.9742503278786875E-4</c:v>
                </c:pt>
                <c:pt idx="2032">
                  <c:v>2.9742498166395961E-4</c:v>
                </c:pt>
                <c:pt idx="2033">
                  <c:v>2.974249309949508E-4</c:v>
                </c:pt>
                <c:pt idx="2034">
                  <c:v>2.9742488077681364E-4</c:v>
                </c:pt>
                <c:pt idx="2035">
                  <c:v>2.9742483100555524E-4</c:v>
                </c:pt>
                <c:pt idx="2036">
                  <c:v>2.974247816772176E-4</c:v>
                </c:pt>
                <c:pt idx="2037">
                  <c:v>2.974247327878777E-4</c:v>
                </c:pt>
                <c:pt idx="2038">
                  <c:v>2.9742468433364717E-4</c:v>
                </c:pt>
                <c:pt idx="2039">
                  <c:v>2.9742463631067165E-4</c:v>
                </c:pt>
                <c:pt idx="2040">
                  <c:v>2.9742458871513102E-4</c:v>
                </c:pt>
                <c:pt idx="2041">
                  <c:v>2.974245415432386E-4</c:v>
                </c:pt>
                <c:pt idx="2042">
                  <c:v>2.974244947912412E-4</c:v>
                </c:pt>
                <c:pt idx="2043">
                  <c:v>2.9742444845541865E-4</c:v>
                </c:pt>
                <c:pt idx="2044">
                  <c:v>2.9742440253208353E-4</c:v>
                </c:pt>
                <c:pt idx="2045">
                  <c:v>2.9742435701758104E-4</c:v>
                </c:pt>
                <c:pt idx="2046">
                  <c:v>2.9742431190828839E-4</c:v>
                </c:pt>
                <c:pt idx="2047">
                  <c:v>2.9742426720061495E-4</c:v>
                </c:pt>
                <c:pt idx="2048">
                  <c:v>2.9742422289100157E-4</c:v>
                </c:pt>
                <c:pt idx="2049">
                  <c:v>2.9742417897592053E-4</c:v>
                </c:pt>
                <c:pt idx="2050">
                  <c:v>2.9742413545187516E-4</c:v>
                </c:pt>
                <c:pt idx="2051">
                  <c:v>2.974240923153997E-4</c:v>
                </c:pt>
                <c:pt idx="2052">
                  <c:v>2.9742404956305892E-4</c:v>
                </c:pt>
                <c:pt idx="2053">
                  <c:v>2.9742400719144781E-4</c:v>
                </c:pt>
                <c:pt idx="2054">
                  <c:v>2.9742396519719143E-4</c:v>
                </c:pt>
                <c:pt idx="2055">
                  <c:v>2.9742392357694463E-4</c:v>
                </c:pt>
                <c:pt idx="2056">
                  <c:v>2.9742388232739165E-4</c:v>
                </c:pt>
                <c:pt idx="2057">
                  <c:v>2.9742384144524616E-4</c:v>
                </c:pt>
                <c:pt idx="2058">
                  <c:v>2.9742380092725058E-4</c:v>
                </c:pt>
                <c:pt idx="2059">
                  <c:v>2.9742376077017624E-4</c:v>
                </c:pt>
                <c:pt idx="2060">
                  <c:v>2.9742372097082287E-4</c:v>
                </c:pt>
                <c:pt idx="2061">
                  <c:v>2.974236815260184E-4</c:v>
                </c:pt>
                <c:pt idx="2062">
                  <c:v>2.9742364243261882E-4</c:v>
                </c:pt>
                <c:pt idx="2063">
                  <c:v>2.9742360368750775E-4</c:v>
                </c:pt>
                <c:pt idx="2064">
                  <c:v>2.9742356528759646E-4</c:v>
                </c:pt>
                <c:pt idx="2065">
                  <c:v>2.9742352722982328E-4</c:v>
                </c:pt>
                <c:pt idx="2066">
                  <c:v>2.9742348951115367E-4</c:v>
                </c:pt>
                <c:pt idx="2067">
                  <c:v>2.9742344681547443E-4</c:v>
                </c:pt>
                <c:pt idx="2068">
                  <c:v>2.9742340981336109E-4</c:v>
                </c:pt>
                <c:pt idx="2069">
                  <c:v>2.9742337314098735E-4</c:v>
                </c:pt>
                <c:pt idx="2070">
                  <c:v>2.9742333679542803E-4</c:v>
                </c:pt>
                <c:pt idx="2071">
                  <c:v>2.9742330077378376E-4</c:v>
                </c:pt>
                <c:pt idx="2072">
                  <c:v>2.974232650731808E-4</c:v>
                </c:pt>
                <c:pt idx="2073">
                  <c:v>2.974232296907708E-4</c:v>
                </c:pt>
                <c:pt idx="2074">
                  <c:v>2.9742319462373044E-4</c:v>
                </c:pt>
                <c:pt idx="2075">
                  <c:v>2.9742315986926139E-4</c:v>
                </c:pt>
                <c:pt idx="2076">
                  <c:v>2.9742312542459004E-4</c:v>
                </c:pt>
                <c:pt idx="2077">
                  <c:v>2.9742309128696719E-4</c:v>
                </c:pt>
                <c:pt idx="2078">
                  <c:v>2.9742305745366807E-4</c:v>
                </c:pt>
                <c:pt idx="2079">
                  <c:v>2.9742302392199178E-4</c:v>
                </c:pt>
                <c:pt idx="2080">
                  <c:v>2.9742299068926135E-4</c:v>
                </c:pt>
                <c:pt idx="2081">
                  <c:v>2.974229390640181E-4</c:v>
                </c:pt>
                <c:pt idx="2082">
                  <c:v>2.9742290658787827E-4</c:v>
                </c:pt>
                <c:pt idx="2083">
                  <c:v>2.9742287440131523E-4</c:v>
                </c:pt>
                <c:pt idx="2084">
                  <c:v>2.9742284250175834E-4</c:v>
                </c:pt>
                <c:pt idx="2085">
                  <c:v>2.9742281088665973E-4</c:v>
                </c:pt>
                <c:pt idx="2086">
                  <c:v>2.9742277955349401E-4</c:v>
                </c:pt>
                <c:pt idx="2087">
                  <c:v>2.9742274849975809E-4</c:v>
                </c:pt>
                <c:pt idx="2088">
                  <c:v>2.9742271772297099E-4</c:v>
                </c:pt>
                <c:pt idx="2089">
                  <c:v>2.9742268722067369E-4</c:v>
                </c:pt>
                <c:pt idx="2090">
                  <c:v>2.9742265699042884E-4</c:v>
                </c:pt>
                <c:pt idx="2091">
                  <c:v>2.9742262702982063E-4</c:v>
                </c:pt>
                <c:pt idx="2092">
                  <c:v>2.9742259733645459E-4</c:v>
                </c:pt>
                <c:pt idx="2093">
                  <c:v>2.9742256790795746E-4</c:v>
                </c:pt>
                <c:pt idx="2094">
                  <c:v>2.9742253874197691E-4</c:v>
                </c:pt>
                <c:pt idx="2095">
                  <c:v>2.9742250983618134E-4</c:v>
                </c:pt>
                <c:pt idx="2096">
                  <c:v>2.9742248118825985E-4</c:v>
                </c:pt>
                <c:pt idx="2097">
                  <c:v>2.9742245279592189E-4</c:v>
                </c:pt>
                <c:pt idx="2098">
                  <c:v>2.9742242465689731E-4</c:v>
                </c:pt>
                <c:pt idx="2099">
                  <c:v>2.9742239676893573E-4</c:v>
                </c:pt>
                <c:pt idx="2100">
                  <c:v>2.9742236912980695E-4</c:v>
                </c:pt>
                <c:pt idx="2101">
                  <c:v>2.9742234173730034E-4</c:v>
                </c:pt>
                <c:pt idx="2102">
                  <c:v>2.9742231458922483E-4</c:v>
                </c:pt>
                <c:pt idx="2103">
                  <c:v>2.9742228768340871E-4</c:v>
                </c:pt>
                <c:pt idx="2104">
                  <c:v>2.9742226101769952E-4</c:v>
                </c:pt>
                <c:pt idx="2105">
                  <c:v>2.9742223458996381E-4</c:v>
                </c:pt>
                <c:pt idx="2106">
                  <c:v>2.9742220839808691E-4</c:v>
                </c:pt>
                <c:pt idx="2107">
                  <c:v>2.97422182439973E-4</c:v>
                </c:pt>
                <c:pt idx="2108">
                  <c:v>2.9742215671354463E-4</c:v>
                </c:pt>
                <c:pt idx="2109">
                  <c:v>2.9742213121674286E-4</c:v>
                </c:pt>
                <c:pt idx="2110">
                  <c:v>2.9742210594752689E-4</c:v>
                </c:pt>
                <c:pt idx="2111">
                  <c:v>2.9742208090387392E-4</c:v>
                </c:pt>
                <c:pt idx="2112">
                  <c:v>2.9742205608377921E-4</c:v>
                </c:pt>
                <c:pt idx="2113">
                  <c:v>2.9742203148525552E-4</c:v>
                </c:pt>
                <c:pt idx="2114">
                  <c:v>2.9742200710633341E-4</c:v>
                </c:pt>
                <c:pt idx="2115">
                  <c:v>2.9742198294506066E-4</c:v>
                </c:pt>
                <c:pt idx="2116">
                  <c:v>2.974219589995025E-4</c:v>
                </c:pt>
                <c:pt idx="2117">
                  <c:v>2.974219352677411E-4</c:v>
                </c:pt>
                <c:pt idx="2118">
                  <c:v>2.9742191174787579E-4</c:v>
                </c:pt>
                <c:pt idx="2119">
                  <c:v>2.9742188843802256E-4</c:v>
                </c:pt>
                <c:pt idx="2120">
                  <c:v>2.9742186533631413E-4</c:v>
                </c:pt>
                <c:pt idx="2121">
                  <c:v>2.9742184244089972E-4</c:v>
                </c:pt>
                <c:pt idx="2122">
                  <c:v>2.9742181974994498E-4</c:v>
                </c:pt>
                <c:pt idx="2123">
                  <c:v>2.9742179726163174E-4</c:v>
                </c:pt>
                <c:pt idx="2124">
                  <c:v>2.974217749741579E-4</c:v>
                </c:pt>
                <c:pt idx="2125">
                  <c:v>2.9742175288573739E-4</c:v>
                </c:pt>
                <c:pt idx="2126">
                  <c:v>2.9742173099459989E-4</c:v>
                </c:pt>
                <c:pt idx="2127">
                  <c:v>2.9742170929899077E-4</c:v>
                </c:pt>
                <c:pt idx="2128">
                  <c:v>2.9742168779717091E-4</c:v>
                </c:pt>
                <c:pt idx="2129">
                  <c:v>2.974216664874166E-4</c:v>
                </c:pt>
                <c:pt idx="2130">
                  <c:v>2.9742164536801941E-4</c:v>
                </c:pt>
                <c:pt idx="2131">
                  <c:v>2.9742162443728597E-4</c:v>
                </c:pt>
                <c:pt idx="2132">
                  <c:v>2.9742160369353795E-4</c:v>
                </c:pt>
                <c:pt idx="2133">
                  <c:v>2.9742158313511184E-4</c:v>
                </c:pt>
                <c:pt idx="2134">
                  <c:v>2.9742156276035895E-4</c:v>
                </c:pt>
                <c:pt idx="2135">
                  <c:v>2.9742154256764508E-4</c:v>
                </c:pt>
                <c:pt idx="2136">
                  <c:v>2.9742152255535052E-4</c:v>
                </c:pt>
                <c:pt idx="2137">
                  <c:v>2.9742150272187007E-4</c:v>
                </c:pt>
                <c:pt idx="2138">
                  <c:v>2.9742148306561244E-4</c:v>
                </c:pt>
                <c:pt idx="2139">
                  <c:v>2.9742146358500065E-4</c:v>
                </c:pt>
                <c:pt idx="2140">
                  <c:v>2.9742144427847168E-4</c:v>
                </c:pt>
                <c:pt idx="2141">
                  <c:v>2.9742142514447629E-4</c:v>
                </c:pt>
                <c:pt idx="2142">
                  <c:v>2.9742140618147894E-4</c:v>
                </c:pt>
                <c:pt idx="2143">
                  <c:v>2.9742138738795778E-4</c:v>
                </c:pt>
                <c:pt idx="2144">
                  <c:v>2.9742136876240437E-4</c:v>
                </c:pt>
                <c:pt idx="2145">
                  <c:v>2.9742135030332364E-4</c:v>
                </c:pt>
                <c:pt idx="2146">
                  <c:v>2.9742133200923377E-4</c:v>
                </c:pt>
                <c:pt idx="2147">
                  <c:v>2.9742131387866614E-4</c:v>
                </c:pt>
                <c:pt idx="2148">
                  <c:v>2.9742129591016505E-4</c:v>
                </c:pt>
                <c:pt idx="2149">
                  <c:v>2.974212781022877E-4</c:v>
                </c:pt>
                <c:pt idx="2150">
                  <c:v>2.9742126045360413E-4</c:v>
                </c:pt>
                <c:pt idx="2151">
                  <c:v>2.9742124296269702E-4</c:v>
                </c:pt>
                <c:pt idx="2152">
                  <c:v>2.9742122562816163E-4</c:v>
                </c:pt>
                <c:pt idx="2153">
                  <c:v>2.9742120844860562E-4</c:v>
                </c:pt>
                <c:pt idx="2154">
                  <c:v>2.9742119142264908E-4</c:v>
                </c:pt>
                <c:pt idx="2155">
                  <c:v>2.9742117454892422E-4</c:v>
                </c:pt>
                <c:pt idx="2156">
                  <c:v>2.9742115782607542E-4</c:v>
                </c:pt>
                <c:pt idx="2157">
                  <c:v>2.9742114125275913E-4</c:v>
                </c:pt>
                <c:pt idx="2158">
                  <c:v>2.9742112482764358E-4</c:v>
                </c:pt>
                <c:pt idx="2159">
                  <c:v>2.9742110854940901E-4</c:v>
                </c:pt>
                <c:pt idx="2160">
                  <c:v>2.9742109241674713E-4</c:v>
                </c:pt>
                <c:pt idx="2161">
                  <c:v>2.9742107642836139E-4</c:v>
                </c:pt>
                <c:pt idx="2162">
                  <c:v>2.9742106058296673E-4</c:v>
                </c:pt>
                <c:pt idx="2163">
                  <c:v>2.9742104487928938E-4</c:v>
                </c:pt>
                <c:pt idx="2164">
                  <c:v>2.9742102931606701E-4</c:v>
                </c:pt>
                <c:pt idx="2165">
                  <c:v>2.9742101389204845E-4</c:v>
                </c:pt>
                <c:pt idx="2166">
                  <c:v>2.9742099860599348E-4</c:v>
                </c:pt>
                <c:pt idx="2167">
                  <c:v>2.9742098345667299E-4</c:v>
                </c:pt>
                <c:pt idx="2168">
                  <c:v>2.9742096844286888E-4</c:v>
                </c:pt>
                <c:pt idx="2169">
                  <c:v>2.9742095356337362E-4</c:v>
                </c:pt>
                <c:pt idx="2170">
                  <c:v>2.9742093881699057E-4</c:v>
                </c:pt>
                <c:pt idx="2171">
                  <c:v>2.9742092420253363E-4</c:v>
                </c:pt>
                <c:pt idx="2172">
                  <c:v>2.9742090971882719E-4</c:v>
                </c:pt>
                <c:pt idx="2173">
                  <c:v>2.9742089536470621E-4</c:v>
                </c:pt>
                <c:pt idx="2174">
                  <c:v>2.9742088113901576E-4</c:v>
                </c:pt>
                <c:pt idx="2175">
                  <c:v>2.9742086704061141E-4</c:v>
                </c:pt>
                <c:pt idx="2176">
                  <c:v>2.9742085306835864E-4</c:v>
                </c:pt>
                <c:pt idx="2177">
                  <c:v>2.9742083922113319E-4</c:v>
                </c:pt>
                <c:pt idx="2178">
                  <c:v>2.9742082549782072E-4</c:v>
                </c:pt>
                <c:pt idx="2179">
                  <c:v>2.9742081189731664E-4</c:v>
                </c:pt>
                <c:pt idx="2180">
                  <c:v>2.9742079841852634E-4</c:v>
                </c:pt>
                <c:pt idx="2181">
                  <c:v>2.9742078506036487E-4</c:v>
                </c:pt>
                <c:pt idx="2182">
                  <c:v>2.9742077182175685E-4</c:v>
                </c:pt>
                <c:pt idx="2183">
                  <c:v>2.9742075870163652E-4</c:v>
                </c:pt>
                <c:pt idx="2184">
                  <c:v>2.9742074569894759E-4</c:v>
                </c:pt>
                <c:pt idx="2185">
                  <c:v>2.9742073281264304E-4</c:v>
                </c:pt>
                <c:pt idx="2186">
                  <c:v>2.9742072004168525E-4</c:v>
                </c:pt>
                <c:pt idx="2187">
                  <c:v>2.9742070738504568E-4</c:v>
                </c:pt>
                <c:pt idx="2188">
                  <c:v>2.9742069484170512E-4</c:v>
                </c:pt>
                <c:pt idx="2189">
                  <c:v>2.9742068241065322E-4</c:v>
                </c:pt>
                <c:pt idx="2190">
                  <c:v>2.9742067009088871E-4</c:v>
                </c:pt>
                <c:pt idx="2191">
                  <c:v>2.9742065788141911E-4</c:v>
                </c:pt>
                <c:pt idx="2192">
                  <c:v>2.9742064578126094E-4</c:v>
                </c:pt>
                <c:pt idx="2193">
                  <c:v>2.9742063378943918E-4</c:v>
                </c:pt>
                <c:pt idx="2194">
                  <c:v>2.9742062190498769E-4</c:v>
                </c:pt>
                <c:pt idx="2195">
                  <c:v>2.9742061012694886E-4</c:v>
                </c:pt>
                <c:pt idx="2196">
                  <c:v>2.9742059845437347E-4</c:v>
                </c:pt>
                <c:pt idx="2197">
                  <c:v>2.9742058688632091E-4</c:v>
                </c:pt>
                <c:pt idx="2198">
                  <c:v>2.9742057542185877E-4</c:v>
                </c:pt>
                <c:pt idx="2199">
                  <c:v>2.9742056406006293E-4</c:v>
                </c:pt>
                <c:pt idx="2200">
                  <c:v>2.9742055280001763E-4</c:v>
                </c:pt>
                <c:pt idx="2201">
                  <c:v>2.9742054164081511E-4</c:v>
                </c:pt>
                <c:pt idx="2202">
                  <c:v>2.9742053058155564E-4</c:v>
                </c:pt>
                <c:pt idx="2203">
                  <c:v>2.9742051962134759E-4</c:v>
                </c:pt>
                <c:pt idx="2204">
                  <c:v>2.9742050875930721E-4</c:v>
                </c:pt>
                <c:pt idx="2205">
                  <c:v>2.9742049799455863E-4</c:v>
                </c:pt>
                <c:pt idx="2206">
                  <c:v>2.9742048732623363E-4</c:v>
                </c:pt>
                <c:pt idx="2207">
                  <c:v>2.9742047675347189E-4</c:v>
                </c:pt>
                <c:pt idx="2208">
                  <c:v>2.9742046627542057E-4</c:v>
                </c:pt>
                <c:pt idx="2209">
                  <c:v>2.9742045589123455E-4</c:v>
                </c:pt>
                <c:pt idx="2210">
                  <c:v>2.9742044560007611E-4</c:v>
                </c:pt>
                <c:pt idx="2211">
                  <c:v>2.9742043540111507E-4</c:v>
                </c:pt>
                <c:pt idx="2212">
                  <c:v>2.9742042529352848E-4</c:v>
                </c:pt>
                <c:pt idx="2213">
                  <c:v>2.9742041527650086E-4</c:v>
                </c:pt>
                <c:pt idx="2214">
                  <c:v>2.9742040534922387E-4</c:v>
                </c:pt>
                <c:pt idx="2215">
                  <c:v>2.9742039551089645E-4</c:v>
                </c:pt>
                <c:pt idx="2216">
                  <c:v>2.9742038576072453E-4</c:v>
                </c:pt>
                <c:pt idx="2217">
                  <c:v>2.9742037609792126E-4</c:v>
                </c:pt>
                <c:pt idx="2218">
                  <c:v>2.9742036652170666E-4</c:v>
                </c:pt>
                <c:pt idx="2219">
                  <c:v>2.9742035703130768E-4</c:v>
                </c:pt>
                <c:pt idx="2220">
                  <c:v>2.9742034762595825E-4</c:v>
                </c:pt>
                <c:pt idx="2221">
                  <c:v>2.9742033830489902E-4</c:v>
                </c:pt>
                <c:pt idx="2222">
                  <c:v>2.9742032906737736E-4</c:v>
                </c:pt>
                <c:pt idx="2223">
                  <c:v>2.9742031991264743E-4</c:v>
                </c:pt>
                <c:pt idx="2224">
                  <c:v>2.9742031083996998E-4</c:v>
                </c:pt>
                <c:pt idx="2225">
                  <c:v>2.9742030184861236E-4</c:v>
                </c:pt>
                <c:pt idx="2226">
                  <c:v>2.9742029293784836E-4</c:v>
                </c:pt>
                <c:pt idx="2227">
                  <c:v>2.9742028410695824E-4</c:v>
                </c:pt>
                <c:pt idx="2228">
                  <c:v>2.9742027535522875E-4</c:v>
                </c:pt>
                <c:pt idx="2229">
                  <c:v>2.974202666819529E-4</c:v>
                </c:pt>
                <c:pt idx="2230">
                  <c:v>2.9742025808643E-4</c:v>
                </c:pt>
                <c:pt idx="2231">
                  <c:v>2.9742024956796559E-4</c:v>
                </c:pt>
                <c:pt idx="2232">
                  <c:v>2.9742024112587145E-4</c:v>
                </c:pt>
                <c:pt idx="2233">
                  <c:v>2.9742023275946541E-4</c:v>
                </c:pt>
                <c:pt idx="2234">
                  <c:v>2.9742022446807136E-4</c:v>
                </c:pt>
                <c:pt idx="2235">
                  <c:v>2.9742021625101922E-4</c:v>
                </c:pt>
                <c:pt idx="2236">
                  <c:v>2.9742020810764495E-4</c:v>
                </c:pt>
                <c:pt idx="2237">
                  <c:v>2.9742020003729034E-4</c:v>
                </c:pt>
                <c:pt idx="2238">
                  <c:v>2.9742019203930298E-4</c:v>
                </c:pt>
                <c:pt idx="2239">
                  <c:v>2.974201841130364E-4</c:v>
                </c:pt>
                <c:pt idx="2240">
                  <c:v>2.974201762578498E-4</c:v>
                </c:pt>
                <c:pt idx="2241">
                  <c:v>2.9742016847310803E-4</c:v>
                </c:pt>
                <c:pt idx="2242">
                  <c:v>2.9742016075818168E-4</c:v>
                </c:pt>
                <c:pt idx="2243">
                  <c:v>2.9742015311244699E-4</c:v>
                </c:pt>
                <c:pt idx="2244">
                  <c:v>2.974201455352856E-4</c:v>
                </c:pt>
                <c:pt idx="2245">
                  <c:v>2.9742013802608471E-4</c:v>
                </c:pt>
                <c:pt idx="2246">
                  <c:v>2.9742013058423706E-4</c:v>
                </c:pt>
                <c:pt idx="2247">
                  <c:v>2.9742012320914071E-4</c:v>
                </c:pt>
                <c:pt idx="2248">
                  <c:v>2.9742011590019906E-4</c:v>
                </c:pt>
                <c:pt idx="2249">
                  <c:v>2.9742010865682091E-4</c:v>
                </c:pt>
                <c:pt idx="2250">
                  <c:v>2.9742010147842019E-4</c:v>
                </c:pt>
                <c:pt idx="2251">
                  <c:v>2.9742009436441614E-4</c:v>
                </c:pt>
                <c:pt idx="2252">
                  <c:v>2.9742008731423322E-4</c:v>
                </c:pt>
                <c:pt idx="2253">
                  <c:v>2.9742008032730086E-4</c:v>
                </c:pt>
                <c:pt idx="2254">
                  <c:v>2.9742007340305372E-4</c:v>
                </c:pt>
                <c:pt idx="2255">
                  <c:v>2.9742006654093136E-4</c:v>
                </c:pt>
                <c:pt idx="2256">
                  <c:v>2.9742005974037845E-4</c:v>
                </c:pt>
                <c:pt idx="2257">
                  <c:v>2.9742005300084455E-4</c:v>
                </c:pt>
                <c:pt idx="2258">
                  <c:v>2.9742004632178409E-4</c:v>
                </c:pt>
                <c:pt idx="2259">
                  <c:v>2.9742003970265643E-4</c:v>
                </c:pt>
                <c:pt idx="2260">
                  <c:v>2.974200331429257E-4</c:v>
                </c:pt>
                <c:pt idx="2261">
                  <c:v>2.974200266420608E-4</c:v>
                </c:pt>
                <c:pt idx="2262">
                  <c:v>2.974200201995353E-4</c:v>
                </c:pt>
                <c:pt idx="2263">
                  <c:v>2.974200138148276E-4</c:v>
                </c:pt>
                <c:pt idx="2264">
                  <c:v>2.9742000748742069E-4</c:v>
                </c:pt>
                <c:pt idx="2265">
                  <c:v>2.9742000121680211E-4</c:v>
                </c:pt>
                <c:pt idx="2266">
                  <c:v>2.9741999500246393E-4</c:v>
                </c:pt>
                <c:pt idx="2267">
                  <c:v>2.9741998884390291E-4</c:v>
                </c:pt>
                <c:pt idx="2268">
                  <c:v>2.9741998274062021E-4</c:v>
                </c:pt>
                <c:pt idx="2269">
                  <c:v>2.9741997669212132E-4</c:v>
                </c:pt>
                <c:pt idx="2270">
                  <c:v>2.974199706979163E-4</c:v>
                </c:pt>
                <c:pt idx="2271">
                  <c:v>2.9741996475751947E-4</c:v>
                </c:pt>
                <c:pt idx="2272">
                  <c:v>2.9741995887044956E-4</c:v>
                </c:pt>
                <c:pt idx="2273">
                  <c:v>2.9741995303622952E-4</c:v>
                </c:pt>
                <c:pt idx="2274">
                  <c:v>2.9741994725438658E-4</c:v>
                </c:pt>
                <c:pt idx="2275">
                  <c:v>2.9741994071010041E-4</c:v>
                </c:pt>
                <c:pt idx="2276">
                  <c:v>2.9741993503892166E-4</c:v>
                </c:pt>
                <c:pt idx="2277">
                  <c:v>2.9741992941866138E-4</c:v>
                </c:pt>
                <c:pt idx="2278">
                  <c:v>2.9741992384886399E-4</c:v>
                </c:pt>
                <c:pt idx="2279">
                  <c:v>2.9741991832907803E-4</c:v>
                </c:pt>
                <c:pt idx="2280">
                  <c:v>2.9741991285885599E-4</c:v>
                </c:pt>
                <c:pt idx="2281">
                  <c:v>2.9741990743775438E-4</c:v>
                </c:pt>
                <c:pt idx="2282">
                  <c:v>2.9741990206533366E-4</c:v>
                </c:pt>
                <c:pt idx="2283">
                  <c:v>2.9741989674115821E-4</c:v>
                </c:pt>
                <c:pt idx="2284">
                  <c:v>2.9741989146479623E-4</c:v>
                </c:pt>
                <c:pt idx="2285">
                  <c:v>2.9741988623581991E-4</c:v>
                </c:pt>
                <c:pt idx="2286">
                  <c:v>2.9741988105380516E-4</c:v>
                </c:pt>
                <c:pt idx="2287">
                  <c:v>2.9741987591833167E-4</c:v>
                </c:pt>
                <c:pt idx="2288">
                  <c:v>2.9741987082898286E-4</c:v>
                </c:pt>
                <c:pt idx="2289">
                  <c:v>2.9741986578534586E-4</c:v>
                </c:pt>
                <c:pt idx="2290">
                  <c:v>2.9741986078701165E-4</c:v>
                </c:pt>
                <c:pt idx="2291">
                  <c:v>2.9741985583357457E-4</c:v>
                </c:pt>
                <c:pt idx="2292">
                  <c:v>2.9741985092463283E-4</c:v>
                </c:pt>
                <c:pt idx="2293">
                  <c:v>2.9741984536838694E-4</c:v>
                </c:pt>
                <c:pt idx="2294">
                  <c:v>2.9741984055345555E-4</c:v>
                </c:pt>
                <c:pt idx="2295">
                  <c:v>2.9741983578177955E-4</c:v>
                </c:pt>
                <c:pt idx="2296">
                  <c:v>2.9741983105297171E-4</c:v>
                </c:pt>
                <c:pt idx="2297">
                  <c:v>2.9741982636664817E-4</c:v>
                </c:pt>
                <c:pt idx="2298">
                  <c:v>2.9741982172242865E-4</c:v>
                </c:pt>
                <c:pt idx="2299">
                  <c:v>2.9741981711993605E-4</c:v>
                </c:pt>
                <c:pt idx="2300">
                  <c:v>2.9741981255879677E-4</c:v>
                </c:pt>
                <c:pt idx="2301">
                  <c:v>2.974198080386406E-4</c:v>
                </c:pt>
                <c:pt idx="2302">
                  <c:v>2.9741980355910049E-4</c:v>
                </c:pt>
                <c:pt idx="2303">
                  <c:v>2.9741979911981274E-4</c:v>
                </c:pt>
                <c:pt idx="2304">
                  <c:v>2.9741979472041685E-4</c:v>
                </c:pt>
                <c:pt idx="2305">
                  <c:v>2.9741979036055564E-4</c:v>
                </c:pt>
                <c:pt idx="2306">
                  <c:v>2.97419786039875E-4</c:v>
                </c:pt>
                <c:pt idx="2307">
                  <c:v>2.9741978175802398E-4</c:v>
                </c:pt>
                <c:pt idx="2308">
                  <c:v>2.9741977751465487E-4</c:v>
                </c:pt>
                <c:pt idx="2309">
                  <c:v>2.97419773309423E-4</c:v>
                </c:pt>
                <c:pt idx="2310">
                  <c:v>2.9741976914198669E-4</c:v>
                </c:pt>
                <c:pt idx="2311">
                  <c:v>2.9741976501200751E-4</c:v>
                </c:pt>
                <c:pt idx="2312">
                  <c:v>2.9741976091914978E-4</c:v>
                </c:pt>
                <c:pt idx="2313">
                  <c:v>2.9741975686308115E-4</c:v>
                </c:pt>
                <c:pt idx="2314">
                  <c:v>2.9741975284347191E-4</c:v>
                </c:pt>
                <c:pt idx="2315">
                  <c:v>2.9741974885999544E-4</c:v>
                </c:pt>
                <c:pt idx="2316">
                  <c:v>2.974197449123281E-4</c:v>
                </c:pt>
                <c:pt idx="2317">
                  <c:v>2.9741974100014904E-4</c:v>
                </c:pt>
                <c:pt idx="2318">
                  <c:v>2.974197371231403E-4</c:v>
                </c:pt>
                <c:pt idx="2319">
                  <c:v>2.9741973328098671E-4</c:v>
                </c:pt>
                <c:pt idx="2320">
                  <c:v>2.9741972947337601E-4</c:v>
                </c:pt>
                <c:pt idx="2321">
                  <c:v>2.9741972569999873E-4</c:v>
                </c:pt>
                <c:pt idx="2322">
                  <c:v>2.9741972196054803E-4</c:v>
                </c:pt>
                <c:pt idx="2323">
                  <c:v>2.9741971825471991E-4</c:v>
                </c:pt>
                <c:pt idx="2324">
                  <c:v>2.9741971458221306E-4</c:v>
                </c:pt>
                <c:pt idx="2325">
                  <c:v>2.9741971094272889E-4</c:v>
                </c:pt>
                <c:pt idx="2326">
                  <c:v>2.9741970733597147E-4</c:v>
                </c:pt>
                <c:pt idx="2327">
                  <c:v>2.9741970325366038E-4</c:v>
                </c:pt>
                <c:pt idx="2328">
                  <c:v>2.974196997160473E-4</c:v>
                </c:pt>
                <c:pt idx="2329">
                  <c:v>2.9741969621024797E-4</c:v>
                </c:pt>
                <c:pt idx="2330">
                  <c:v>2.9741969273597714E-4</c:v>
                </c:pt>
                <c:pt idx="2331">
                  <c:v>2.9741968929295224E-4</c:v>
                </c:pt>
                <c:pt idx="2332">
                  <c:v>2.974196858808932E-4</c:v>
                </c:pt>
                <c:pt idx="2333">
                  <c:v>2.9741968249952239E-4</c:v>
                </c:pt>
                <c:pt idx="2334">
                  <c:v>2.9741967914856474E-4</c:v>
                </c:pt>
                <c:pt idx="2335">
                  <c:v>2.9741967582774765E-4</c:v>
                </c:pt>
                <c:pt idx="2336">
                  <c:v>2.9741967253680082E-4</c:v>
                </c:pt>
                <c:pt idx="2337">
                  <c:v>2.9741966927545655E-4</c:v>
                </c:pt>
                <c:pt idx="2338">
                  <c:v>2.9741966604344934E-4</c:v>
                </c:pt>
                <c:pt idx="2339">
                  <c:v>2.9741966284051619E-4</c:v>
                </c:pt>
                <c:pt idx="2340">
                  <c:v>2.9741965966639642E-4</c:v>
                </c:pt>
                <c:pt idx="2341">
                  <c:v>2.9741965473608815E-4</c:v>
                </c:pt>
                <c:pt idx="2342">
                  <c:v>2.9741965163487919E-4</c:v>
                </c:pt>
                <c:pt idx="2343">
                  <c:v>2.9741964856157141E-4</c:v>
                </c:pt>
                <c:pt idx="2344">
                  <c:v>2.9741964551591464E-4</c:v>
                </c:pt>
                <c:pt idx="2345">
                  <c:v>2.9741964249766097E-4</c:v>
                </c:pt>
                <c:pt idx="2346">
                  <c:v>2.9741963950656456E-4</c:v>
                </c:pt>
                <c:pt idx="2347">
                  <c:v>2.9741963654238195E-4</c:v>
                </c:pt>
                <c:pt idx="2348">
                  <c:v>2.9741963360487163E-4</c:v>
                </c:pt>
                <c:pt idx="2349">
                  <c:v>2.9741963069379444E-4</c:v>
                </c:pt>
                <c:pt idx="2350">
                  <c:v>2.974196278089133E-4</c:v>
                </c:pt>
                <c:pt idx="2351">
                  <c:v>2.9741962494999317E-4</c:v>
                </c:pt>
                <c:pt idx="2352">
                  <c:v>2.9741962211680132E-4</c:v>
                </c:pt>
                <c:pt idx="2353">
                  <c:v>2.9741961930910681E-4</c:v>
                </c:pt>
                <c:pt idx="2354">
                  <c:v>2.9741961652668105E-4</c:v>
                </c:pt>
                <c:pt idx="2355">
                  <c:v>2.9741961376929721E-4</c:v>
                </c:pt>
                <c:pt idx="2356">
                  <c:v>2.9741961103673075E-4</c:v>
                </c:pt>
                <c:pt idx="2357">
                  <c:v>2.97419608328759E-4</c:v>
                </c:pt>
                <c:pt idx="2358">
                  <c:v>2.9741960564516129E-4</c:v>
                </c:pt>
                <c:pt idx="2359">
                  <c:v>2.9741960298571891E-4</c:v>
                </c:pt>
                <c:pt idx="2360">
                  <c:v>2.9741960035021517E-4</c:v>
                </c:pt>
                <c:pt idx="2361">
                  <c:v>2.9741959773843524E-4</c:v>
                </c:pt>
                <c:pt idx="2362">
                  <c:v>2.9741959515016628E-4</c:v>
                </c:pt>
                <c:pt idx="2363">
                  <c:v>2.9741959258519738E-4</c:v>
                </c:pt>
                <c:pt idx="2364">
                  <c:v>2.9741959004331932E-4</c:v>
                </c:pt>
                <c:pt idx="2365">
                  <c:v>2.9741958752432497E-4</c:v>
                </c:pt>
                <c:pt idx="2366">
                  <c:v>2.9741958502800894E-4</c:v>
                </c:pt>
                <c:pt idx="2367">
                  <c:v>2.9741958255416777E-4</c:v>
                </c:pt>
                <c:pt idx="2368">
                  <c:v>2.9741958010259968E-4</c:v>
                </c:pt>
                <c:pt idx="2369">
                  <c:v>2.9741957767310482E-4</c:v>
                </c:pt>
                <c:pt idx="2370">
                  <c:v>2.9741957526548509E-4</c:v>
                </c:pt>
                <c:pt idx="2371">
                  <c:v>2.9741957287954409E-4</c:v>
                </c:pt>
                <c:pt idx="2372">
                  <c:v>2.9741957051508726E-4</c:v>
                </c:pt>
                <c:pt idx="2373">
                  <c:v>2.9741956817192172E-4</c:v>
                </c:pt>
                <c:pt idx="2374">
                  <c:v>2.9741956584985644E-4</c:v>
                </c:pt>
                <c:pt idx="2375">
                  <c:v>2.97419563548702E-4</c:v>
                </c:pt>
                <c:pt idx="2376">
                  <c:v>2.9741956126827057E-4</c:v>
                </c:pt>
                <c:pt idx="2377">
                  <c:v>2.9741955900837626E-4</c:v>
                </c:pt>
                <c:pt idx="2378">
                  <c:v>2.9741955676883459E-4</c:v>
                </c:pt>
                <c:pt idx="2379">
                  <c:v>2.9741955454946287E-4</c:v>
                </c:pt>
                <c:pt idx="2380">
                  <c:v>2.9741955235008006E-4</c:v>
                </c:pt>
                <c:pt idx="2381">
                  <c:v>2.9741955017050664E-4</c:v>
                </c:pt>
                <c:pt idx="2382">
                  <c:v>2.9741954801056476E-4</c:v>
                </c:pt>
                <c:pt idx="2383">
                  <c:v>2.9741954587007814E-4</c:v>
                </c:pt>
                <c:pt idx="2384">
                  <c:v>2.9741954374887209E-4</c:v>
                </c:pt>
                <c:pt idx="2385">
                  <c:v>2.9741954164677349E-4</c:v>
                </c:pt>
                <c:pt idx="2386">
                  <c:v>2.974195395636108E-4</c:v>
                </c:pt>
                <c:pt idx="2387">
                  <c:v>2.9741953749921386E-4</c:v>
                </c:pt>
                <c:pt idx="2388">
                  <c:v>2.9741953545341429E-4</c:v>
                </c:pt>
                <c:pt idx="2389">
                  <c:v>2.9741953342604492E-4</c:v>
                </c:pt>
                <c:pt idx="2390">
                  <c:v>2.9741953141694034E-4</c:v>
                </c:pt>
                <c:pt idx="2391">
                  <c:v>2.9741952942593651E-4</c:v>
                </c:pt>
                <c:pt idx="2392">
                  <c:v>2.9741952745287082E-4</c:v>
                </c:pt>
                <c:pt idx="2393">
                  <c:v>2.9741952549758213E-4</c:v>
                </c:pt>
                <c:pt idx="2394">
                  <c:v>2.974195235599108E-4</c:v>
                </c:pt>
                <c:pt idx="2395">
                  <c:v>2.9741952163969855E-4</c:v>
                </c:pt>
                <c:pt idx="2396">
                  <c:v>2.9741951973678865E-4</c:v>
                </c:pt>
                <c:pt idx="2397">
                  <c:v>2.9741951785102556E-4</c:v>
                </c:pt>
                <c:pt idx="2398">
                  <c:v>2.9741951598225529E-4</c:v>
                </c:pt>
                <c:pt idx="2399">
                  <c:v>2.9741951413032522E-4</c:v>
                </c:pt>
                <c:pt idx="2400">
                  <c:v>2.9741951229508401E-4</c:v>
                </c:pt>
                <c:pt idx="2401">
                  <c:v>2.9741951047638175E-4</c:v>
                </c:pt>
                <c:pt idx="2402">
                  <c:v>2.9741950867406987E-4</c:v>
                </c:pt>
                <c:pt idx="2403">
                  <c:v>2.9741950688800108E-4</c:v>
                </c:pt>
                <c:pt idx="2404">
                  <c:v>2.9741950511802943E-4</c:v>
                </c:pt>
                <c:pt idx="2405">
                  <c:v>2.974195033640103E-4</c:v>
                </c:pt>
                <c:pt idx="2406">
                  <c:v>2.974195016258003E-4</c:v>
                </c:pt>
                <c:pt idx="2407">
                  <c:v>2.9741949990325751E-4</c:v>
                </c:pt>
                <c:pt idx="2408">
                  <c:v>2.9741949819624098E-4</c:v>
                </c:pt>
                <c:pt idx="2409">
                  <c:v>2.9741949650461129E-4</c:v>
                </c:pt>
                <c:pt idx="2410">
                  <c:v>2.974194948282302E-4</c:v>
                </c:pt>
                <c:pt idx="2411">
                  <c:v>2.9741949316696055E-4</c:v>
                </c:pt>
                <c:pt idx="2412">
                  <c:v>2.9741949152066661E-4</c:v>
                </c:pt>
                <c:pt idx="2413">
                  <c:v>2.9741948988921377E-4</c:v>
                </c:pt>
                <c:pt idx="2414">
                  <c:v>2.9741948827246862E-4</c:v>
                </c:pt>
                <c:pt idx="2415">
                  <c:v>2.9741948667029905E-4</c:v>
                </c:pt>
                <c:pt idx="2416">
                  <c:v>2.9741948508257393E-4</c:v>
                </c:pt>
                <c:pt idx="2417">
                  <c:v>2.9741948350916353E-4</c:v>
                </c:pt>
                <c:pt idx="2418">
                  <c:v>2.9741948194993915E-4</c:v>
                </c:pt>
                <c:pt idx="2419">
                  <c:v>2.9741948040477325E-4</c:v>
                </c:pt>
                <c:pt idx="2420">
                  <c:v>2.974194788735395E-4</c:v>
                </c:pt>
                <c:pt idx="2421">
                  <c:v>2.9741947735611258E-4</c:v>
                </c:pt>
                <c:pt idx="2422">
                  <c:v>2.9741947585236846E-4</c:v>
                </c:pt>
                <c:pt idx="2423">
                  <c:v>2.9741947436218407E-4</c:v>
                </c:pt>
                <c:pt idx="2424">
                  <c:v>2.9741947288543751E-4</c:v>
                </c:pt>
                <c:pt idx="2425">
                  <c:v>2.9741947142200792E-4</c:v>
                </c:pt>
                <c:pt idx="2426">
                  <c:v>2.9741946997177568E-4</c:v>
                </c:pt>
                <c:pt idx="2427">
                  <c:v>2.9741946853462206E-4</c:v>
                </c:pt>
                <c:pt idx="2428">
                  <c:v>2.9741946711042948E-4</c:v>
                </c:pt>
                <c:pt idx="2429">
                  <c:v>2.9741946569908134E-4</c:v>
                </c:pt>
                <c:pt idx="2430">
                  <c:v>2.9741946430046227E-4</c:v>
                </c:pt>
                <c:pt idx="2431">
                  <c:v>2.9741946291445768E-4</c:v>
                </c:pt>
                <c:pt idx="2432">
                  <c:v>2.9741946154095421E-4</c:v>
                </c:pt>
                <c:pt idx="2433">
                  <c:v>2.9741946017983938E-4</c:v>
                </c:pt>
                <c:pt idx="2434">
                  <c:v>2.9741945883100183E-4</c:v>
                </c:pt>
                <c:pt idx="2435">
                  <c:v>2.9741945749433115E-4</c:v>
                </c:pt>
                <c:pt idx="2436">
                  <c:v>2.9741945616971788E-4</c:v>
                </c:pt>
                <c:pt idx="2437">
                  <c:v>2.9741945485705355E-4</c:v>
                </c:pt>
                <c:pt idx="2438">
                  <c:v>2.9741945355623076E-4</c:v>
                </c:pt>
                <c:pt idx="2439">
                  <c:v>2.9741945226714295E-4</c:v>
                </c:pt>
                <c:pt idx="2440">
                  <c:v>2.9741945098968461E-4</c:v>
                </c:pt>
                <c:pt idx="2441">
                  <c:v>2.9741944972375112E-4</c:v>
                </c:pt>
                <c:pt idx="2442">
                  <c:v>2.9741944846923879E-4</c:v>
                </c:pt>
                <c:pt idx="2443">
                  <c:v>2.9741944722604493E-4</c:v>
                </c:pt>
                <c:pt idx="2444">
                  <c:v>2.9741944599406762E-4</c:v>
                </c:pt>
                <c:pt idx="2445">
                  <c:v>2.9741944477320605E-4</c:v>
                </c:pt>
                <c:pt idx="2446">
                  <c:v>2.9741944356336019E-4</c:v>
                </c:pt>
                <c:pt idx="2447">
                  <c:v>2.9741944236443094E-4</c:v>
                </c:pt>
                <c:pt idx="2448">
                  <c:v>2.9741944117632008E-4</c:v>
                </c:pt>
                <c:pt idx="2449">
                  <c:v>2.9741943999893024E-4</c:v>
                </c:pt>
                <c:pt idx="2450">
                  <c:v>2.9741943883216504E-4</c:v>
                </c:pt>
                <c:pt idx="2451">
                  <c:v>2.974194376759288E-4</c:v>
                </c:pt>
                <c:pt idx="2452">
                  <c:v>2.9741943653012687E-4</c:v>
                </c:pt>
                <c:pt idx="2453">
                  <c:v>2.974194353946653E-4</c:v>
                </c:pt>
                <c:pt idx="2454">
                  <c:v>2.9741943426945101E-4</c:v>
                </c:pt>
                <c:pt idx="2455">
                  <c:v>2.9741943315439185E-4</c:v>
                </c:pt>
                <c:pt idx="2456">
                  <c:v>2.9741943204939641E-4</c:v>
                </c:pt>
                <c:pt idx="2457">
                  <c:v>2.9741943095437418E-4</c:v>
                </c:pt>
                <c:pt idx="2458">
                  <c:v>2.9741942986923531E-4</c:v>
                </c:pt>
                <c:pt idx="2459">
                  <c:v>2.974194287938909E-4</c:v>
                </c:pt>
                <c:pt idx="2460">
                  <c:v>2.9741942772825282E-4</c:v>
                </c:pt>
                <c:pt idx="2461">
                  <c:v>2.9741942667223362E-4</c:v>
                </c:pt>
                <c:pt idx="2462">
                  <c:v>2.9741942562574688E-4</c:v>
                </c:pt>
                <c:pt idx="2463">
                  <c:v>2.9741942458870663E-4</c:v>
                </c:pt>
                <c:pt idx="2464">
                  <c:v>2.9741942356102799E-4</c:v>
                </c:pt>
                <c:pt idx="2465">
                  <c:v>2.9741942254262659E-4</c:v>
                </c:pt>
                <c:pt idx="2466">
                  <c:v>2.97419421533419E-4</c:v>
                </c:pt>
                <c:pt idx="2467">
                  <c:v>2.9741942053332235E-4</c:v>
                </c:pt>
                <c:pt idx="2468">
                  <c:v>2.9741941954225477E-4</c:v>
                </c:pt>
                <c:pt idx="2469">
                  <c:v>2.9741941856013484E-4</c:v>
                </c:pt>
                <c:pt idx="2470">
                  <c:v>2.9741941758688206E-4</c:v>
                </c:pt>
                <c:pt idx="2471">
                  <c:v>2.9741941662241663E-4</c:v>
                </c:pt>
                <c:pt idx="2472">
                  <c:v>2.974194156666594E-4</c:v>
                </c:pt>
                <c:pt idx="2473">
                  <c:v>2.9741941471953193E-4</c:v>
                </c:pt>
                <c:pt idx="2474">
                  <c:v>2.9741941378095659E-4</c:v>
                </c:pt>
                <c:pt idx="2475">
                  <c:v>2.9741941285085641E-4</c:v>
                </c:pt>
                <c:pt idx="2476">
                  <c:v>2.9741941192915495E-4</c:v>
                </c:pt>
                <c:pt idx="2477">
                  <c:v>2.9741941101577669E-4</c:v>
                </c:pt>
                <c:pt idx="2478">
                  <c:v>2.9741941011064666E-4</c:v>
                </c:pt>
                <c:pt idx="2479">
                  <c:v>2.9741940921369054E-4</c:v>
                </c:pt>
                <c:pt idx="2480">
                  <c:v>2.9741940832483477E-4</c:v>
                </c:pt>
                <c:pt idx="2481">
                  <c:v>2.9741940744400637E-4</c:v>
                </c:pt>
                <c:pt idx="2482">
                  <c:v>2.9741940657113309E-4</c:v>
                </c:pt>
                <c:pt idx="2483">
                  <c:v>2.9741940570614326E-4</c:v>
                </c:pt>
                <c:pt idx="2484">
                  <c:v>2.9741940484896587E-4</c:v>
                </c:pt>
                <c:pt idx="2485">
                  <c:v>2.9741940399953055E-4</c:v>
                </c:pt>
                <c:pt idx="2486">
                  <c:v>2.9741940315776758E-4</c:v>
                </c:pt>
                <c:pt idx="2487">
                  <c:v>2.9741940232360791E-4</c:v>
                </c:pt>
                <c:pt idx="2488">
                  <c:v>2.9741940149698295E-4</c:v>
                </c:pt>
                <c:pt idx="2489">
                  <c:v>2.9741940067782495E-4</c:v>
                </c:pt>
                <c:pt idx="2490">
                  <c:v>2.9741939986606652E-4</c:v>
                </c:pt>
                <c:pt idx="2491">
                  <c:v>2.9741939906164109E-4</c:v>
                </c:pt>
                <c:pt idx="2492">
                  <c:v>2.9741939826448264E-4</c:v>
                </c:pt>
                <c:pt idx="2493">
                  <c:v>2.9741939747452556E-4</c:v>
                </c:pt>
                <c:pt idx="2494">
                  <c:v>2.9741939669170514E-4</c:v>
                </c:pt>
                <c:pt idx="2495">
                  <c:v>2.9741939591595697E-4</c:v>
                </c:pt>
                <c:pt idx="2496">
                  <c:v>2.9741939514721735E-4</c:v>
                </c:pt>
                <c:pt idx="2497">
                  <c:v>2.9741939438542318E-4</c:v>
                </c:pt>
                <c:pt idx="2498">
                  <c:v>2.9741939363051191E-4</c:v>
                </c:pt>
                <c:pt idx="2499">
                  <c:v>2.9741939288242141E-4</c:v>
                </c:pt>
                <c:pt idx="2500">
                  <c:v>2.9741939214109032E-4</c:v>
                </c:pt>
                <c:pt idx="2501">
                  <c:v>2.9741939140645769E-4</c:v>
                </c:pt>
                <c:pt idx="2502">
                  <c:v>2.9741939067846315E-4</c:v>
                </c:pt>
                <c:pt idx="2503">
                  <c:v>2.9741938995704695E-4</c:v>
                </c:pt>
                <c:pt idx="2504">
                  <c:v>2.9741938924214974E-4</c:v>
                </c:pt>
                <c:pt idx="2505">
                  <c:v>2.9741938853371279E-4</c:v>
                </c:pt>
                <c:pt idx="2506">
                  <c:v>2.974193878316779E-4</c:v>
                </c:pt>
                <c:pt idx="2507">
                  <c:v>2.9741938713598738E-4</c:v>
                </c:pt>
                <c:pt idx="2508">
                  <c:v>2.9741938644658404E-4</c:v>
                </c:pt>
                <c:pt idx="2509">
                  <c:v>2.9741938576341122E-4</c:v>
                </c:pt>
                <c:pt idx="2510">
                  <c:v>2.9741938508641273E-4</c:v>
                </c:pt>
                <c:pt idx="2511">
                  <c:v>2.9741938441553298E-4</c:v>
                </c:pt>
                <c:pt idx="2512">
                  <c:v>2.974193837507168E-4</c:v>
                </c:pt>
                <c:pt idx="2513">
                  <c:v>2.9741938309190948E-4</c:v>
                </c:pt>
                <c:pt idx="2514">
                  <c:v>2.9741938243905692E-4</c:v>
                </c:pt>
                <c:pt idx="2515">
                  <c:v>2.9741938179210546E-4</c:v>
                </c:pt>
                <c:pt idx="2516">
                  <c:v>2.9741938115100187E-4</c:v>
                </c:pt>
                <c:pt idx="2517">
                  <c:v>2.9741938051569338E-4</c:v>
                </c:pt>
                <c:pt idx="2518">
                  <c:v>2.9741937988612786E-4</c:v>
                </c:pt>
                <c:pt idx="2519">
                  <c:v>2.9741937926225343E-4</c:v>
                </c:pt>
                <c:pt idx="2520">
                  <c:v>2.9741937864401891E-4</c:v>
                </c:pt>
                <c:pt idx="2521">
                  <c:v>2.9741937803137329E-4</c:v>
                </c:pt>
                <c:pt idx="2522">
                  <c:v>2.9741937742426631E-4</c:v>
                </c:pt>
                <c:pt idx="2523">
                  <c:v>2.97419376822648E-4</c:v>
                </c:pt>
                <c:pt idx="2524">
                  <c:v>2.9741937622646886E-4</c:v>
                </c:pt>
                <c:pt idx="2525">
                  <c:v>2.9741937563567983E-4</c:v>
                </c:pt>
                <c:pt idx="2526">
                  <c:v>2.9741937505023235E-4</c:v>
                </c:pt>
                <c:pt idx="2527">
                  <c:v>2.9741937447007826E-4</c:v>
                </c:pt>
                <c:pt idx="2528">
                  <c:v>2.9741937389516976E-4</c:v>
                </c:pt>
                <c:pt idx="2529">
                  <c:v>2.9741937332545962E-4</c:v>
                </c:pt>
                <c:pt idx="2530">
                  <c:v>2.9741937276090092E-4</c:v>
                </c:pt>
                <c:pt idx="2531">
                  <c:v>2.9741937220144723E-4</c:v>
                </c:pt>
                <c:pt idx="2532">
                  <c:v>2.9741937164705248E-4</c:v>
                </c:pt>
                <c:pt idx="2533">
                  <c:v>2.9741937109767109E-4</c:v>
                </c:pt>
                <c:pt idx="2534">
                  <c:v>2.9741937055325778E-4</c:v>
                </c:pt>
                <c:pt idx="2535">
                  <c:v>2.9741936993709712E-4</c:v>
                </c:pt>
                <c:pt idx="2536">
                  <c:v>2.9741936940317948E-4</c:v>
                </c:pt>
                <c:pt idx="2537">
                  <c:v>2.9741936887409045E-4</c:v>
                </c:pt>
                <c:pt idx="2538">
                  <c:v>2.9741936834978648E-4</c:v>
                </c:pt>
                <c:pt idx="2539">
                  <c:v>2.974193678302245E-4</c:v>
                </c:pt>
                <c:pt idx="2540">
                  <c:v>2.9741936731536166E-4</c:v>
                </c:pt>
                <c:pt idx="2541">
                  <c:v>2.9741936680515563E-4</c:v>
                </c:pt>
                <c:pt idx="2542">
                  <c:v>2.9741936629956435E-4</c:v>
                </c:pt>
                <c:pt idx="2543">
                  <c:v>2.9741936579854618E-4</c:v>
                </c:pt>
                <c:pt idx="2544">
                  <c:v>2.9741936530205992E-4</c:v>
                </c:pt>
                <c:pt idx="2545">
                  <c:v>2.9741936481006464E-4</c:v>
                </c:pt>
                <c:pt idx="2546">
                  <c:v>2.9741936432251979E-4</c:v>
                </c:pt>
                <c:pt idx="2547">
                  <c:v>2.9741936383938532E-4</c:v>
                </c:pt>
                <c:pt idx="2548">
                  <c:v>2.9741936336062142E-4</c:v>
                </c:pt>
                <c:pt idx="2549">
                  <c:v>2.9741936288618859E-4</c:v>
                </c:pt>
                <c:pt idx="2550">
                  <c:v>2.9741936241604779E-4</c:v>
                </c:pt>
                <c:pt idx="2551">
                  <c:v>2.9741936195016027E-4</c:v>
                </c:pt>
                <c:pt idx="2552">
                  <c:v>2.9741936148848768E-4</c:v>
                </c:pt>
                <c:pt idx="2553">
                  <c:v>2.9741936103099199E-4</c:v>
                </c:pt>
                <c:pt idx="2554">
                  <c:v>2.9741936057763551E-4</c:v>
                </c:pt>
                <c:pt idx="2555">
                  <c:v>2.9741936012838083E-4</c:v>
                </c:pt>
                <c:pt idx="2556">
                  <c:v>2.9741935968319105E-4</c:v>
                </c:pt>
                <c:pt idx="2557">
                  <c:v>2.9741935924202935E-4</c:v>
                </c:pt>
                <c:pt idx="2558">
                  <c:v>2.9741935880485951E-4</c:v>
                </c:pt>
                <c:pt idx="2559">
                  <c:v>2.9741935837164539E-4</c:v>
                </c:pt>
                <c:pt idx="2560">
                  <c:v>2.9741935794235137E-4</c:v>
                </c:pt>
                <c:pt idx="2561">
                  <c:v>2.9741935751694204E-4</c:v>
                </c:pt>
                <c:pt idx="2562">
                  <c:v>2.9741935709538234E-4</c:v>
                </c:pt>
                <c:pt idx="2563">
                  <c:v>2.974193566776375E-4</c:v>
                </c:pt>
                <c:pt idx="2564">
                  <c:v>2.9741935626367312E-4</c:v>
                </c:pt>
                <c:pt idx="2565">
                  <c:v>2.9741935585345504E-4</c:v>
                </c:pt>
                <c:pt idx="2566">
                  <c:v>2.9741935544694954E-4</c:v>
                </c:pt>
                <c:pt idx="2567">
                  <c:v>2.97419355044123E-4</c:v>
                </c:pt>
                <c:pt idx="2568">
                  <c:v>2.9741935464494226E-4</c:v>
                </c:pt>
                <c:pt idx="2569">
                  <c:v>2.974193542493744E-4</c:v>
                </c:pt>
                <c:pt idx="2570">
                  <c:v>2.974193538573868E-4</c:v>
                </c:pt>
                <c:pt idx="2571">
                  <c:v>2.9741935346894708E-4</c:v>
                </c:pt>
                <c:pt idx="2572">
                  <c:v>2.9741935308402338E-4</c:v>
                </c:pt>
                <c:pt idx="2573">
                  <c:v>2.9741935270258377E-4</c:v>
                </c:pt>
                <c:pt idx="2574">
                  <c:v>2.974193523245969E-4</c:v>
                </c:pt>
                <c:pt idx="2575">
                  <c:v>2.9741935195003156E-4</c:v>
                </c:pt>
                <c:pt idx="2576">
                  <c:v>2.9741935157885689E-4</c:v>
                </c:pt>
                <c:pt idx="2577">
                  <c:v>2.9741935121104223E-4</c:v>
                </c:pt>
                <c:pt idx="2578">
                  <c:v>2.9741935084655731E-4</c:v>
                </c:pt>
                <c:pt idx="2579">
                  <c:v>2.9741935048537195E-4</c:v>
                </c:pt>
                <c:pt idx="2580">
                  <c:v>2.9741935012745648E-4</c:v>
                </c:pt>
                <c:pt idx="2581">
                  <c:v>2.9741934977278132E-4</c:v>
                </c:pt>
                <c:pt idx="2582">
                  <c:v>2.9741934942131718E-4</c:v>
                </c:pt>
                <c:pt idx="2583">
                  <c:v>2.9741934907303506E-4</c:v>
                </c:pt>
                <c:pt idx="2584">
                  <c:v>2.974193487279063E-4</c:v>
                </c:pt>
                <c:pt idx="2585">
                  <c:v>2.9741934838590237E-4</c:v>
                </c:pt>
                <c:pt idx="2586">
                  <c:v>2.9741934804699503E-4</c:v>
                </c:pt>
                <c:pt idx="2587">
                  <c:v>2.9741934766342831E-4</c:v>
                </c:pt>
                <c:pt idx="2588">
                  <c:v>2.9741934733106272E-4</c:v>
                </c:pt>
                <c:pt idx="2589">
                  <c:v>2.9741934700170671E-4</c:v>
                </c:pt>
                <c:pt idx="2590">
                  <c:v>2.9741934667533313E-4</c:v>
                </c:pt>
                <c:pt idx="2591">
                  <c:v>2.9741934635191497E-4</c:v>
                </c:pt>
                <c:pt idx="2592">
                  <c:v>2.9741934603142551E-4</c:v>
                </c:pt>
                <c:pt idx="2593">
                  <c:v>2.9741934571383841E-4</c:v>
                </c:pt>
                <c:pt idx="2594">
                  <c:v>2.9741934539912737E-4</c:v>
                </c:pt>
                <c:pt idx="2595">
                  <c:v>2.9741934508726637E-4</c:v>
                </c:pt>
                <c:pt idx="2596">
                  <c:v>2.9741934477822978E-4</c:v>
                </c:pt>
                <c:pt idx="2597">
                  <c:v>2.9741934447199205E-4</c:v>
                </c:pt>
                <c:pt idx="2598">
                  <c:v>2.9741934416852782E-4</c:v>
                </c:pt>
                <c:pt idx="2599">
                  <c:v>2.9741934386781209E-4</c:v>
                </c:pt>
                <c:pt idx="2600">
                  <c:v>2.9741934356982005E-4</c:v>
                </c:pt>
                <c:pt idx="2601">
                  <c:v>2.9741934327452707E-4</c:v>
                </c:pt>
                <c:pt idx="2602">
                  <c:v>2.9741934298190876E-4</c:v>
                </c:pt>
                <c:pt idx="2603">
                  <c:v>2.9741934269194095E-4</c:v>
                </c:pt>
                <c:pt idx="2604">
                  <c:v>2.9741934240459968E-4</c:v>
                </c:pt>
                <c:pt idx="2605">
                  <c:v>2.9741934211986124E-4</c:v>
                </c:pt>
                <c:pt idx="2606">
                  <c:v>2.9741934183770213E-4</c:v>
                </c:pt>
                <c:pt idx="2607">
                  <c:v>2.9741934155809902E-4</c:v>
                </c:pt>
                <c:pt idx="2608">
                  <c:v>2.9741934128102882E-4</c:v>
                </c:pt>
                <c:pt idx="2609">
                  <c:v>2.9741934100646861E-4</c:v>
                </c:pt>
                <c:pt idx="2610">
                  <c:v>2.9741934073439572E-4</c:v>
                </c:pt>
                <c:pt idx="2611">
                  <c:v>2.974193404647877E-4</c:v>
                </c:pt>
                <c:pt idx="2612">
                  <c:v>2.9741934019762229E-4</c:v>
                </c:pt>
                <c:pt idx="2613">
                  <c:v>2.9741933993287736E-4</c:v>
                </c:pt>
                <c:pt idx="2614">
                  <c:v>2.9741933967053106E-4</c:v>
                </c:pt>
                <c:pt idx="2615">
                  <c:v>2.9741933941056171E-4</c:v>
                </c:pt>
                <c:pt idx="2616">
                  <c:v>2.9741933915294785E-4</c:v>
                </c:pt>
                <c:pt idx="2617">
                  <c:v>2.9741933889766817E-4</c:v>
                </c:pt>
                <c:pt idx="2618">
                  <c:v>2.9741933864470152E-4</c:v>
                </c:pt>
                <c:pt idx="2619">
                  <c:v>2.9741933839402709E-4</c:v>
                </c:pt>
                <c:pt idx="2620">
                  <c:v>2.9741933814562412E-4</c:v>
                </c:pt>
                <c:pt idx="2621">
                  <c:v>2.9741933789947207E-4</c:v>
                </c:pt>
                <c:pt idx="2622">
                  <c:v>2.9741933765555059E-4</c:v>
                </c:pt>
                <c:pt idx="2623">
                  <c:v>2.9741933741383954E-4</c:v>
                </c:pt>
                <c:pt idx="2624">
                  <c:v>2.9741933717431889E-4</c:v>
                </c:pt>
                <c:pt idx="2625">
                  <c:v>2.9741933693696888E-4</c:v>
                </c:pt>
                <c:pt idx="2626">
                  <c:v>2.9741933670176992E-4</c:v>
                </c:pt>
                <c:pt idx="2627">
                  <c:v>2.9741933646870245E-4</c:v>
                </c:pt>
                <c:pt idx="2628">
                  <c:v>2.9741933623774733E-4</c:v>
                </c:pt>
                <c:pt idx="2629">
                  <c:v>2.9741933600888537E-4</c:v>
                </c:pt>
                <c:pt idx="2630">
                  <c:v>2.974193357820977E-4</c:v>
                </c:pt>
                <c:pt idx="2631">
                  <c:v>2.9741933555736552E-4</c:v>
                </c:pt>
                <c:pt idx="2632">
                  <c:v>2.9741933533467029E-4</c:v>
                </c:pt>
                <c:pt idx="2633">
                  <c:v>2.9741933511399357E-4</c:v>
                </c:pt>
                <c:pt idx="2634">
                  <c:v>2.9741933489531709E-4</c:v>
                </c:pt>
                <c:pt idx="2635">
                  <c:v>2.9741933467862281E-4</c:v>
                </c:pt>
                <c:pt idx="2636">
                  <c:v>2.9741933446389272E-4</c:v>
                </c:pt>
                <c:pt idx="2637">
                  <c:v>2.9741933425110921E-4</c:v>
                </c:pt>
                <c:pt idx="2638">
                  <c:v>2.9741933404025449E-4</c:v>
                </c:pt>
                <c:pt idx="2639">
                  <c:v>2.9741933380161725E-4</c:v>
                </c:pt>
                <c:pt idx="2640">
                  <c:v>2.974193335948374E-4</c:v>
                </c:pt>
                <c:pt idx="2641">
                  <c:v>2.9741933338993208E-4</c:v>
                </c:pt>
                <c:pt idx="2642">
                  <c:v>2.9741933318688443E-4</c:v>
                </c:pt>
                <c:pt idx="2643">
                  <c:v>2.9741933298567765E-4</c:v>
                </c:pt>
                <c:pt idx="2644">
                  <c:v>2.9741933278629499E-4</c:v>
                </c:pt>
                <c:pt idx="2645">
                  <c:v>2.9741933258872007E-4</c:v>
                </c:pt>
                <c:pt idx="2646">
                  <c:v>2.9741933239293646E-4</c:v>
                </c:pt>
                <c:pt idx="2647">
                  <c:v>2.9741933219892803E-4</c:v>
                </c:pt>
                <c:pt idx="2648">
                  <c:v>2.9741933200667865E-4</c:v>
                </c:pt>
                <c:pt idx="2649">
                  <c:v>2.974193318161724E-4</c:v>
                </c:pt>
                <c:pt idx="2650">
                  <c:v>2.9741933162739362E-4</c:v>
                </c:pt>
                <c:pt idx="2651">
                  <c:v>2.9741933144032657E-4</c:v>
                </c:pt>
                <c:pt idx="2652">
                  <c:v>2.9741933114978537E-4</c:v>
                </c:pt>
                <c:pt idx="2653">
                  <c:v>2.9741933096704928E-4</c:v>
                </c:pt>
                <c:pt idx="2654">
                  <c:v>2.9741933078597033E-4</c:v>
                </c:pt>
                <c:pt idx="2655">
                  <c:v>2.9741933060653346E-4</c:v>
                </c:pt>
                <c:pt idx="2656">
                  <c:v>2.9741933042872382E-4</c:v>
                </c:pt>
                <c:pt idx="2657">
                  <c:v>2.9741933025252676E-4</c:v>
                </c:pt>
                <c:pt idx="2658">
                  <c:v>2.9741933007792766E-4</c:v>
                </c:pt>
                <c:pt idx="2659">
                  <c:v>2.9741932990491208E-4</c:v>
                </c:pt>
                <c:pt idx="2660">
                  <c:v>2.9741932973346562E-4</c:v>
                </c:pt>
                <c:pt idx="2661">
                  <c:v>2.9741932956357412E-4</c:v>
                </c:pt>
                <c:pt idx="2662">
                  <c:v>2.9741932939522355E-4</c:v>
                </c:pt>
                <c:pt idx="2663">
                  <c:v>2.9741932922839996E-4</c:v>
                </c:pt>
                <c:pt idx="2664">
                  <c:v>2.9741932906308949E-4</c:v>
                </c:pt>
                <c:pt idx="2665">
                  <c:v>2.9741932889927841E-4</c:v>
                </c:pt>
                <c:pt idx="2666">
                  <c:v>2.9741932873695329E-4</c:v>
                </c:pt>
                <c:pt idx="2667">
                  <c:v>2.9741932857610057E-4</c:v>
                </c:pt>
                <c:pt idx="2668">
                  <c:v>2.9741932841670691E-4</c:v>
                </c:pt>
                <c:pt idx="2669">
                  <c:v>2.974193282587592E-4</c:v>
                </c:pt>
                <c:pt idx="2670">
                  <c:v>2.9741932810224431E-4</c:v>
                </c:pt>
                <c:pt idx="2671">
                  <c:v>2.9741932794714925E-4</c:v>
                </c:pt>
                <c:pt idx="2672">
                  <c:v>2.974193277934612E-4</c:v>
                </c:pt>
                <c:pt idx="2673">
                  <c:v>2.9741932764116739E-4</c:v>
                </c:pt>
                <c:pt idx="2674">
                  <c:v>2.9741932749025528E-4</c:v>
                </c:pt>
                <c:pt idx="2675">
                  <c:v>2.9741932734071225E-4</c:v>
                </c:pt>
                <c:pt idx="2676">
                  <c:v>2.97419327192526E-4</c:v>
                </c:pt>
                <c:pt idx="2677">
                  <c:v>2.974193270456842E-4</c:v>
                </c:pt>
                <c:pt idx="2678">
                  <c:v>2.9741932690017473E-4</c:v>
                </c:pt>
                <c:pt idx="2679">
                  <c:v>2.9741932675598549E-4</c:v>
                </c:pt>
                <c:pt idx="2680">
                  <c:v>2.974193266131045E-4</c:v>
                </c:pt>
                <c:pt idx="2681">
                  <c:v>2.9741932647152E-4</c:v>
                </c:pt>
                <c:pt idx="2682">
                  <c:v>2.9741932633122018E-4</c:v>
                </c:pt>
                <c:pt idx="2683">
                  <c:v>2.9741932619219342E-4</c:v>
                </c:pt>
                <c:pt idx="2684">
                  <c:v>2.9741932605442824E-4</c:v>
                </c:pt>
                <c:pt idx="2685">
                  <c:v>2.974193259179132E-4</c:v>
                </c:pt>
                <c:pt idx="2686">
                  <c:v>2.9741932578263692E-4</c:v>
                </c:pt>
                <c:pt idx="2687">
                  <c:v>2.9741932564858827E-4</c:v>
                </c:pt>
                <c:pt idx="2688">
                  <c:v>2.9741932551575611E-4</c:v>
                </c:pt>
                <c:pt idx="2689">
                  <c:v>2.9741932538412941E-4</c:v>
                </c:pt>
                <c:pt idx="2690">
                  <c:v>2.9741932525369729E-4</c:v>
                </c:pt>
                <c:pt idx="2691">
                  <c:v>2.9741932512444889E-4</c:v>
                </c:pt>
                <c:pt idx="2692">
                  <c:v>2.974193249963735E-4</c:v>
                </c:pt>
                <c:pt idx="2693">
                  <c:v>2.9741932486946048E-4</c:v>
                </c:pt>
                <c:pt idx="2694">
                  <c:v>2.9741932474369937E-4</c:v>
                </c:pt>
                <c:pt idx="2695">
                  <c:v>2.9741932461907971E-4</c:v>
                </c:pt>
                <c:pt idx="2696">
                  <c:v>2.9741932449559114E-4</c:v>
                </c:pt>
                <c:pt idx="2697">
                  <c:v>2.9741932437322342E-4</c:v>
                </c:pt>
                <c:pt idx="2698">
                  <c:v>2.9741932425196642E-4</c:v>
                </c:pt>
                <c:pt idx="2699">
                  <c:v>2.9741932413181009E-4</c:v>
                </c:pt>
                <c:pt idx="2700">
                  <c:v>2.9741932401274442E-4</c:v>
                </c:pt>
                <c:pt idx="2701">
                  <c:v>2.9741932389475958E-4</c:v>
                </c:pt>
                <c:pt idx="2702">
                  <c:v>2.9741932377784573E-4</c:v>
                </c:pt>
                <c:pt idx="2703">
                  <c:v>2.974193236619932E-4</c:v>
                </c:pt>
                <c:pt idx="2704">
                  <c:v>2.9741932354719239E-4</c:v>
                </c:pt>
                <c:pt idx="2705">
                  <c:v>2.9741932343343378E-4</c:v>
                </c:pt>
                <c:pt idx="2706">
                  <c:v>2.9741932332070787E-4</c:v>
                </c:pt>
                <c:pt idx="2707">
                  <c:v>2.974193232090054E-4</c:v>
                </c:pt>
                <c:pt idx="2708">
                  <c:v>2.9741932309831697E-4</c:v>
                </c:pt>
                <c:pt idx="2709">
                  <c:v>2.9741932298863355E-4</c:v>
                </c:pt>
                <c:pt idx="2710">
                  <c:v>2.9741932287994592E-4</c:v>
                </c:pt>
                <c:pt idx="2711">
                  <c:v>2.9741932277224507E-4</c:v>
                </c:pt>
                <c:pt idx="2712">
                  <c:v>2.9741932266552212E-4</c:v>
                </c:pt>
                <c:pt idx="2713">
                  <c:v>2.9741932255976817E-4</c:v>
                </c:pt>
                <c:pt idx="2714">
                  <c:v>2.9741932245497444E-4</c:v>
                </c:pt>
                <c:pt idx="2715">
                  <c:v>2.9741932235113227E-4</c:v>
                </c:pt>
                <c:pt idx="2716">
                  <c:v>2.9741932224823297E-4</c:v>
                </c:pt>
                <c:pt idx="2717">
                  <c:v>2.9741932214626804E-4</c:v>
                </c:pt>
                <c:pt idx="2718">
                  <c:v>2.9741932204522907E-4</c:v>
                </c:pt>
                <c:pt idx="2719">
                  <c:v>2.9741932194510756E-4</c:v>
                </c:pt>
                <c:pt idx="2720">
                  <c:v>2.9741932184589525E-4</c:v>
                </c:pt>
                <c:pt idx="2721">
                  <c:v>2.9741932174758392E-4</c:v>
                </c:pt>
                <c:pt idx="2722">
                  <c:v>2.9741932165016537E-4</c:v>
                </c:pt>
                <c:pt idx="2723">
                  <c:v>2.9741932155363159E-4</c:v>
                </c:pt>
                <c:pt idx="2724">
                  <c:v>2.9741932145797444E-4</c:v>
                </c:pt>
                <c:pt idx="2725">
                  <c:v>2.9741932136318605E-4</c:v>
                </c:pt>
                <c:pt idx="2726">
                  <c:v>2.9741932126925853E-4</c:v>
                </c:pt>
                <c:pt idx="2727">
                  <c:v>2.9741932117618411E-4</c:v>
                </c:pt>
                <c:pt idx="2728">
                  <c:v>2.9741932108395499E-4</c:v>
                </c:pt>
                <c:pt idx="2729">
                  <c:v>2.9741932099256358E-4</c:v>
                </c:pt>
                <c:pt idx="2730">
                  <c:v>2.9741932090200228E-4</c:v>
                </c:pt>
                <c:pt idx="2731">
                  <c:v>2.9741932081226352E-4</c:v>
                </c:pt>
                <c:pt idx="2732">
                  <c:v>2.9741932072333991E-4</c:v>
                </c:pt>
                <c:pt idx="2733">
                  <c:v>2.9741932063522399E-4</c:v>
                </c:pt>
                <c:pt idx="2734">
                  <c:v>2.9741932054790847E-4</c:v>
                </c:pt>
                <c:pt idx="2735">
                  <c:v>2.9741932046138615E-4</c:v>
                </c:pt>
                <c:pt idx="2736">
                  <c:v>2.9741932037564972E-4</c:v>
                </c:pt>
                <c:pt idx="2737">
                  <c:v>2.9741932029069218E-4</c:v>
                </c:pt>
                <c:pt idx="2738">
                  <c:v>2.9741932020650643E-4</c:v>
                </c:pt>
                <c:pt idx="2739">
                  <c:v>2.9741932012308542E-4</c:v>
                </c:pt>
                <c:pt idx="2740">
                  <c:v>2.9741932004042232E-4</c:v>
                </c:pt>
                <c:pt idx="2741">
                  <c:v>2.9741931995851015E-4</c:v>
                </c:pt>
                <c:pt idx="2742">
                  <c:v>2.9741931987734216E-4</c:v>
                </c:pt>
                <c:pt idx="2743">
                  <c:v>2.974193197969116E-4</c:v>
                </c:pt>
                <c:pt idx="2744">
                  <c:v>2.9741931971721179E-4</c:v>
                </c:pt>
                <c:pt idx="2745">
                  <c:v>2.9741931963823612E-4</c:v>
                </c:pt>
                <c:pt idx="2746">
                  <c:v>2.9741931955997797E-4</c:v>
                </c:pt>
                <c:pt idx="2747">
                  <c:v>2.9741931948243085E-4</c:v>
                </c:pt>
                <c:pt idx="2748">
                  <c:v>2.974193194055884E-4</c:v>
                </c:pt>
                <c:pt idx="2749">
                  <c:v>2.9741931932944412E-4</c:v>
                </c:pt>
                <c:pt idx="2750">
                  <c:v>2.9741931925399173E-4</c:v>
                </c:pt>
                <c:pt idx="2751">
                  <c:v>2.9741931917922493E-4</c:v>
                </c:pt>
                <c:pt idx="2752">
                  <c:v>2.9741931910513754E-4</c:v>
                </c:pt>
                <c:pt idx="2753">
                  <c:v>2.974193190317234E-4</c:v>
                </c:pt>
                <c:pt idx="2754">
                  <c:v>2.9741931895897636E-4</c:v>
                </c:pt>
                <c:pt idx="2755">
                  <c:v>2.9741931888689041E-4</c:v>
                </c:pt>
                <c:pt idx="2756">
                  <c:v>2.9741931881545954E-4</c:v>
                </c:pt>
                <c:pt idx="2757">
                  <c:v>2.9741931874467783E-4</c:v>
                </c:pt>
                <c:pt idx="2758">
                  <c:v>2.9741931867453933E-4</c:v>
                </c:pt>
                <c:pt idx="2759">
                  <c:v>2.9741931860503834E-4</c:v>
                </c:pt>
                <c:pt idx="2760">
                  <c:v>2.9741931853616895E-4</c:v>
                </c:pt>
                <c:pt idx="2761">
                  <c:v>2.9741931846792547E-4</c:v>
                </c:pt>
                <c:pt idx="2762">
                  <c:v>2.9741931840030221E-4</c:v>
                </c:pt>
                <c:pt idx="2763">
                  <c:v>2.9741931833329364E-4</c:v>
                </c:pt>
                <c:pt idx="2764">
                  <c:v>2.9741931826689406E-4</c:v>
                </c:pt>
                <c:pt idx="2765">
                  <c:v>2.97419318201098E-4</c:v>
                </c:pt>
                <c:pt idx="2766">
                  <c:v>2.974193181359E-4</c:v>
                </c:pt>
                <c:pt idx="2767">
                  <c:v>2.9741931807129456E-4</c:v>
                </c:pt>
                <c:pt idx="2768">
                  <c:v>2.9741931800727643E-4</c:v>
                </c:pt>
                <c:pt idx="2769">
                  <c:v>2.9741931794384019E-4</c:v>
                </c:pt>
                <c:pt idx="2770">
                  <c:v>2.9741931788098059E-4</c:v>
                </c:pt>
                <c:pt idx="2771">
                  <c:v>2.9741931781869242E-4</c:v>
                </c:pt>
                <c:pt idx="2772">
                  <c:v>2.9741931775697047E-4</c:v>
                </c:pt>
                <c:pt idx="2773">
                  <c:v>2.9741931769580959E-4</c:v>
                </c:pt>
                <c:pt idx="2774">
                  <c:v>2.9741931763520475E-4</c:v>
                </c:pt>
                <c:pt idx="2775">
                  <c:v>2.9741931757515079E-4</c:v>
                </c:pt>
                <c:pt idx="2776">
                  <c:v>2.9741931751564289E-4</c:v>
                </c:pt>
                <c:pt idx="2777">
                  <c:v>2.974193174566759E-4</c:v>
                </c:pt>
                <c:pt idx="2778">
                  <c:v>2.9741931739824505E-4</c:v>
                </c:pt>
                <c:pt idx="2779">
                  <c:v>2.9741931734034545E-4</c:v>
                </c:pt>
                <c:pt idx="2780">
                  <c:v>2.9741931728297224E-4</c:v>
                </c:pt>
                <c:pt idx="2781">
                  <c:v>2.9741931722612069E-4</c:v>
                </c:pt>
                <c:pt idx="2782">
                  <c:v>2.9741931716978603E-4</c:v>
                </c:pt>
                <c:pt idx="2783">
                  <c:v>2.9741931711396361E-4</c:v>
                </c:pt>
                <c:pt idx="2784">
                  <c:v>2.9741931705864875E-4</c:v>
                </c:pt>
                <c:pt idx="2785">
                  <c:v>2.974193170038368E-4</c:v>
                </c:pt>
                <c:pt idx="2786">
                  <c:v>2.9741931694952331E-4</c:v>
                </c:pt>
                <c:pt idx="2787">
                  <c:v>2.9741931689570368E-4</c:v>
                </c:pt>
                <c:pt idx="2788">
                  <c:v>2.9741931684237346E-4</c:v>
                </c:pt>
                <c:pt idx="2789">
                  <c:v>2.9741931678952814E-4</c:v>
                </c:pt>
                <c:pt idx="2790">
                  <c:v>2.974193167371634E-4</c:v>
                </c:pt>
                <c:pt idx="2791">
                  <c:v>2.9741931668527489E-4</c:v>
                </c:pt>
                <c:pt idx="2792">
                  <c:v>2.9741931663385823E-4</c:v>
                </c:pt>
                <c:pt idx="2793">
                  <c:v>2.9741931658290913E-4</c:v>
                </c:pt>
                <c:pt idx="2794">
                  <c:v>2.9741931653242342E-4</c:v>
                </c:pt>
                <c:pt idx="2795">
                  <c:v>2.9741931648239681E-4</c:v>
                </c:pt>
                <c:pt idx="2796">
                  <c:v>2.9741931643282525E-4</c:v>
                </c:pt>
                <c:pt idx="2797">
                  <c:v>2.9741931638370444E-4</c:v>
                </c:pt>
                <c:pt idx="2798">
                  <c:v>2.9741931633503043E-4</c:v>
                </c:pt>
                <c:pt idx="2799">
                  <c:v>2.9741931628679915E-4</c:v>
                </c:pt>
                <c:pt idx="2800">
                  <c:v>2.9741931623900649E-4</c:v>
                </c:pt>
                <c:pt idx="2801">
                  <c:v>2.9741931619164854E-4</c:v>
                </c:pt>
                <c:pt idx="2802">
                  <c:v>2.974193161447214E-4</c:v>
                </c:pt>
                <c:pt idx="2803">
                  <c:v>2.9741931609822105E-4</c:v>
                </c:pt>
                <c:pt idx="2804">
                  <c:v>2.9741931605214365E-4</c:v>
                </c:pt>
                <c:pt idx="2805">
                  <c:v>2.974193160064854E-4</c:v>
                </c:pt>
                <c:pt idx="2806">
                  <c:v>2.9741931596124251E-4</c:v>
                </c:pt>
                <c:pt idx="2807">
                  <c:v>2.9741931591641113E-4</c:v>
                </c:pt>
                <c:pt idx="2808">
                  <c:v>2.9741931587198763E-4</c:v>
                </c:pt>
                <c:pt idx="2809">
                  <c:v>2.9741931582796821E-4</c:v>
                </c:pt>
                <c:pt idx="2810">
                  <c:v>2.9741931578434924E-4</c:v>
                </c:pt>
                <c:pt idx="2811">
                  <c:v>2.9741931574112703E-4</c:v>
                </c:pt>
                <c:pt idx="2812">
                  <c:v>2.9741931569829812E-4</c:v>
                </c:pt>
                <c:pt idx="2813">
                  <c:v>2.9741931565585881E-4</c:v>
                </c:pt>
                <c:pt idx="2814">
                  <c:v>2.9741931561380559E-4</c:v>
                </c:pt>
                <c:pt idx="2815">
                  <c:v>2.9741931557213499E-4</c:v>
                </c:pt>
                <c:pt idx="2816">
                  <c:v>2.9741931553084347E-4</c:v>
                </c:pt>
                <c:pt idx="2817">
                  <c:v>2.9741931548992769E-4</c:v>
                </c:pt>
                <c:pt idx="2818">
                  <c:v>2.9741931544938416E-4</c:v>
                </c:pt>
                <c:pt idx="2819">
                  <c:v>2.9741931540920949E-4</c:v>
                </c:pt>
                <c:pt idx="2820">
                  <c:v>2.974193153694004E-4</c:v>
                </c:pt>
                <c:pt idx="2821">
                  <c:v>2.9741931532995349E-4</c:v>
                </c:pt>
                <c:pt idx="2822">
                  <c:v>2.9741931529086557E-4</c:v>
                </c:pt>
                <c:pt idx="2823">
                  <c:v>2.9741931525213326E-4</c:v>
                </c:pt>
                <c:pt idx="2824">
                  <c:v>2.9741931521375342E-4</c:v>
                </c:pt>
                <c:pt idx="2825">
                  <c:v>2.9741931517572286E-4</c:v>
                </c:pt>
                <c:pt idx="2826">
                  <c:v>2.9741931513803832E-4</c:v>
                </c:pt>
                <c:pt idx="2827">
                  <c:v>2.9741931510069672E-4</c:v>
                </c:pt>
                <c:pt idx="2828">
                  <c:v>2.9741931506369496E-4</c:v>
                </c:pt>
                <c:pt idx="2829">
                  <c:v>2.974193150270299E-4</c:v>
                </c:pt>
                <c:pt idx="2830">
                  <c:v>2.9741931499069856E-4</c:v>
                </c:pt>
                <c:pt idx="2831">
                  <c:v>2.9741931495469779E-4</c:v>
                </c:pt>
                <c:pt idx="2832">
                  <c:v>2.9741931491902472E-4</c:v>
                </c:pt>
                <c:pt idx="2833">
                  <c:v>2.9741931488367626E-4</c:v>
                </c:pt>
                <c:pt idx="2834">
                  <c:v>2.9741931484864953E-4</c:v>
                </c:pt>
                <c:pt idx="2835">
                  <c:v>2.9741931481394162E-4</c:v>
                </c:pt>
                <c:pt idx="2836">
                  <c:v>2.9741931477954953E-4</c:v>
                </c:pt>
                <c:pt idx="2837">
                  <c:v>2.9741931474547056E-4</c:v>
                </c:pt>
                <c:pt idx="2838">
                  <c:v>2.9741931471170168E-4</c:v>
                </c:pt>
                <c:pt idx="2839">
                  <c:v>2.9741931467824022E-4</c:v>
                </c:pt>
                <c:pt idx="2840">
                  <c:v>2.9741931464508331E-4</c:v>
                </c:pt>
                <c:pt idx="2841">
                  <c:v>2.9741931461222824E-4</c:v>
                </c:pt>
                <c:pt idx="2842">
                  <c:v>2.974193145796722E-4</c:v>
                </c:pt>
                <c:pt idx="2843">
                  <c:v>2.9741931454741252E-4</c:v>
                </c:pt>
                <c:pt idx="2844">
                  <c:v>2.974193145154465E-4</c:v>
                </c:pt>
                <c:pt idx="2845">
                  <c:v>2.9741931448377148E-4</c:v>
                </c:pt>
                <c:pt idx="2846">
                  <c:v>2.9741931445238475E-4</c:v>
                </c:pt>
                <c:pt idx="2847">
                  <c:v>2.9741931441686396E-4</c:v>
                </c:pt>
                <c:pt idx="2848">
                  <c:v>2.9741931438608638E-4</c:v>
                </c:pt>
                <c:pt idx="2849">
                  <c:v>2.9741931435558897E-4</c:v>
                </c:pt>
                <c:pt idx="2850">
                  <c:v>2.9741931432536917E-4</c:v>
                </c:pt>
                <c:pt idx="2851">
                  <c:v>2.9741931429542453E-4</c:v>
                </c:pt>
                <c:pt idx="2852">
                  <c:v>2.9741931426575252E-4</c:v>
                </c:pt>
                <c:pt idx="2853">
                  <c:v>2.9741931423635064E-4</c:v>
                </c:pt>
                <c:pt idx="2854">
                  <c:v>2.9741931420721644E-4</c:v>
                </c:pt>
                <c:pt idx="2855">
                  <c:v>2.974193141783475E-4</c:v>
                </c:pt>
                <c:pt idx="2856">
                  <c:v>2.9741931414974142E-4</c:v>
                </c:pt>
                <c:pt idx="2857">
                  <c:v>2.9741931412139583E-4</c:v>
                </c:pt>
                <c:pt idx="2858">
                  <c:v>2.9741931409330827E-4</c:v>
                </c:pt>
                <c:pt idx="2859">
                  <c:v>2.9741931406547647E-4</c:v>
                </c:pt>
                <c:pt idx="2860">
                  <c:v>2.9741931403789811E-4</c:v>
                </c:pt>
                <c:pt idx="2861">
                  <c:v>2.974193140105709E-4</c:v>
                </c:pt>
                <c:pt idx="2862">
                  <c:v>2.9741931398349252E-4</c:v>
                </c:pt>
                <c:pt idx="2863">
                  <c:v>2.9741931395666068E-4</c:v>
                </c:pt>
                <c:pt idx="2864">
                  <c:v>2.9741931393007317E-4</c:v>
                </c:pt>
                <c:pt idx="2865">
                  <c:v>2.9741931390372782E-4</c:v>
                </c:pt>
                <c:pt idx="2866">
                  <c:v>2.9741931387762235E-4</c:v>
                </c:pt>
                <c:pt idx="2867">
                  <c:v>2.9741931385175464E-4</c:v>
                </c:pt>
                <c:pt idx="2868">
                  <c:v>2.9741931382612247E-4</c:v>
                </c:pt>
                <c:pt idx="2869">
                  <c:v>2.9741931380072379E-4</c:v>
                </c:pt>
                <c:pt idx="2870">
                  <c:v>2.9741931377555637E-4</c:v>
                </c:pt>
                <c:pt idx="2871">
                  <c:v>2.9741931375061814E-4</c:v>
                </c:pt>
                <c:pt idx="2872">
                  <c:v>2.9741931372590712E-4</c:v>
                </c:pt>
                <c:pt idx="2873">
                  <c:v>2.9741931370142106E-4</c:v>
                </c:pt>
                <c:pt idx="2874">
                  <c:v>2.9741931367715808E-4</c:v>
                </c:pt>
                <c:pt idx="2875">
                  <c:v>2.9741931365311606E-4</c:v>
                </c:pt>
                <c:pt idx="2876">
                  <c:v>2.9741931362929305E-4</c:v>
                </c:pt>
                <c:pt idx="2877">
                  <c:v>2.9741931360568698E-4</c:v>
                </c:pt>
                <c:pt idx="2878">
                  <c:v>2.9741931358229597E-4</c:v>
                </c:pt>
                <c:pt idx="2879">
                  <c:v>2.9741931355911801E-4</c:v>
                </c:pt>
                <c:pt idx="2880">
                  <c:v>2.9741931353615114E-4</c:v>
                </c:pt>
                <c:pt idx="2881">
                  <c:v>2.9741931351339352E-4</c:v>
                </c:pt>
                <c:pt idx="2882">
                  <c:v>2.9741931349084319E-4</c:v>
                </c:pt>
                <c:pt idx="2883">
                  <c:v>2.9741931346849828E-4</c:v>
                </c:pt>
                <c:pt idx="2884">
                  <c:v>2.9741931344635692E-4</c:v>
                </c:pt>
                <c:pt idx="2885">
                  <c:v>2.9741931342441722E-4</c:v>
                </c:pt>
                <c:pt idx="2886">
                  <c:v>2.9741931340267745E-4</c:v>
                </c:pt>
                <c:pt idx="2887">
                  <c:v>2.974193133811357E-4</c:v>
                </c:pt>
                <c:pt idx="2888">
                  <c:v>2.974193133597902E-4</c:v>
                </c:pt>
                <c:pt idx="2889">
                  <c:v>2.9741931333863915E-4</c:v>
                </c:pt>
                <c:pt idx="2890">
                  <c:v>2.9741931331768077E-4</c:v>
                </c:pt>
                <c:pt idx="2891">
                  <c:v>2.9741931329691336E-4</c:v>
                </c:pt>
                <c:pt idx="2892">
                  <c:v>2.974193132763352E-4</c:v>
                </c:pt>
                <c:pt idx="2893">
                  <c:v>2.9741931325594451E-4</c:v>
                </c:pt>
                <c:pt idx="2894">
                  <c:v>2.9741931323573953E-4</c:v>
                </c:pt>
                <c:pt idx="2895">
                  <c:v>2.9741931321571871E-4</c:v>
                </c:pt>
                <c:pt idx="2896">
                  <c:v>2.974193131958803E-4</c:v>
                </c:pt>
                <c:pt idx="2897">
                  <c:v>2.9741931317622263E-4</c:v>
                </c:pt>
                <c:pt idx="2898">
                  <c:v>2.9741931315674407E-4</c:v>
                </c:pt>
                <c:pt idx="2899">
                  <c:v>2.9741931313470013E-4</c:v>
                </c:pt>
                <c:pt idx="2900">
                  <c:v>2.9741931311559996E-4</c:v>
                </c:pt>
                <c:pt idx="2901">
                  <c:v>2.974193130966738E-4</c:v>
                </c:pt>
                <c:pt idx="2902">
                  <c:v>2.9741931307792014E-4</c:v>
                </c:pt>
                <c:pt idx="2903">
                  <c:v>2.9741931305933734E-4</c:v>
                </c:pt>
                <c:pt idx="2904">
                  <c:v>2.974193130409239E-4</c:v>
                </c:pt>
                <c:pt idx="2905">
                  <c:v>2.9741931302267825E-4</c:v>
                </c:pt>
                <c:pt idx="2906">
                  <c:v>2.9741931300459885E-4</c:v>
                </c:pt>
                <c:pt idx="2907">
                  <c:v>2.9741931298668425E-4</c:v>
                </c:pt>
                <c:pt idx="2908">
                  <c:v>2.9741931296893288E-4</c:v>
                </c:pt>
                <c:pt idx="2909">
                  <c:v>2.9741931295134333E-4</c:v>
                </c:pt>
                <c:pt idx="2910">
                  <c:v>2.9741931293391402E-4</c:v>
                </c:pt>
                <c:pt idx="2911">
                  <c:v>2.974193129166436E-4</c:v>
                </c:pt>
                <c:pt idx="2912">
                  <c:v>2.9741931289953061E-4</c:v>
                </c:pt>
                <c:pt idx="2913">
                  <c:v>2.9741931288257352E-4</c:v>
                </c:pt>
                <c:pt idx="2914">
                  <c:v>2.9741931286577104E-4</c:v>
                </c:pt>
                <c:pt idx="2915">
                  <c:v>2.9741931284912166E-4</c:v>
                </c:pt>
                <c:pt idx="2916">
                  <c:v>2.9741931283262406E-4</c:v>
                </c:pt>
                <c:pt idx="2917">
                  <c:v>2.9741931281395372E-4</c:v>
                </c:pt>
                <c:pt idx="2918">
                  <c:v>2.9741931279777666E-4</c:v>
                </c:pt>
                <c:pt idx="2919">
                  <c:v>2.9741931278174706E-4</c:v>
                </c:pt>
                <c:pt idx="2920">
                  <c:v>2.974193127658636E-4</c:v>
                </c:pt>
                <c:pt idx="2921">
                  <c:v>2.9741931275012489E-4</c:v>
                </c:pt>
                <c:pt idx="2922">
                  <c:v>2.9741931273452967E-4</c:v>
                </c:pt>
                <c:pt idx="2923">
                  <c:v>2.9741931271907659E-4</c:v>
                </c:pt>
                <c:pt idx="2924">
                  <c:v>2.9741931270376441E-4</c:v>
                </c:pt>
                <c:pt idx="2925">
                  <c:v>2.9741931268859175E-4</c:v>
                </c:pt>
                <c:pt idx="2926">
                  <c:v>2.974193126735575E-4</c:v>
                </c:pt>
                <c:pt idx="2927">
                  <c:v>2.9741931265866024E-4</c:v>
                </c:pt>
                <c:pt idx="2928">
                  <c:v>2.9741931264389883E-4</c:v>
                </c:pt>
                <c:pt idx="2929">
                  <c:v>2.9741931262927196E-4</c:v>
                </c:pt>
                <c:pt idx="2930">
                  <c:v>2.9741931261477846E-4</c:v>
                </c:pt>
                <c:pt idx="2931">
                  <c:v>2.9741931260041712E-4</c:v>
                </c:pt>
                <c:pt idx="2932">
                  <c:v>2.9741931258618669E-4</c:v>
                </c:pt>
                <c:pt idx="2933">
                  <c:v>2.9741931257208599E-4</c:v>
                </c:pt>
                <c:pt idx="2934">
                  <c:v>2.9741931255811388E-4</c:v>
                </c:pt>
                <c:pt idx="2935">
                  <c:v>2.9741931254426916E-4</c:v>
                </c:pt>
                <c:pt idx="2936">
                  <c:v>2.9741931253055064E-4</c:v>
                </c:pt>
                <c:pt idx="2937">
                  <c:v>2.9741931251695724E-4</c:v>
                </c:pt>
                <c:pt idx="2938">
                  <c:v>2.9741931250348776E-4</c:v>
                </c:pt>
                <c:pt idx="2939">
                  <c:v>2.9741931249014112E-4</c:v>
                </c:pt>
                <c:pt idx="2940">
                  <c:v>2.9741931247691613E-4</c:v>
                </c:pt>
                <c:pt idx="2941">
                  <c:v>2.9741931246381182E-4</c:v>
                </c:pt>
                <c:pt idx="2942">
                  <c:v>2.9741931245082692E-4</c:v>
                </c:pt>
                <c:pt idx="2943">
                  <c:v>2.9741931243796048E-4</c:v>
                </c:pt>
                <c:pt idx="2944">
                  <c:v>2.9741931242521135E-4</c:v>
                </c:pt>
                <c:pt idx="2945">
                  <c:v>2.9741931241257849E-4</c:v>
                </c:pt>
                <c:pt idx="2946">
                  <c:v>2.9741931240006084E-4</c:v>
                </c:pt>
                <c:pt idx="2947">
                  <c:v>2.9741931238765729E-4</c:v>
                </c:pt>
                <c:pt idx="2948">
                  <c:v>2.9741931237536694E-4</c:v>
                </c:pt>
                <c:pt idx="2949">
                  <c:v>2.9741931236318864E-4</c:v>
                </c:pt>
                <c:pt idx="2950">
                  <c:v>2.9741931235112136E-4</c:v>
                </c:pt>
                <c:pt idx="2951">
                  <c:v>2.9741931233407315E-4</c:v>
                </c:pt>
                <c:pt idx="2952">
                  <c:v>2.9741931232227145E-4</c:v>
                </c:pt>
                <c:pt idx="2953">
                  <c:v>2.9741931231057735E-4</c:v>
                </c:pt>
                <c:pt idx="2954">
                  <c:v>2.9741931229898994E-4</c:v>
                </c:pt>
                <c:pt idx="2955">
                  <c:v>2.9741931228750824E-4</c:v>
                </c:pt>
                <c:pt idx="2956">
                  <c:v>2.9741931227613122E-4</c:v>
                </c:pt>
                <c:pt idx="2957">
                  <c:v>2.9741931226485801E-4</c:v>
                </c:pt>
                <c:pt idx="2958">
                  <c:v>2.9741931225368758E-4</c:v>
                </c:pt>
                <c:pt idx="2959">
                  <c:v>2.9741931224261907E-4</c:v>
                </c:pt>
                <c:pt idx="2960">
                  <c:v>2.9741931223165155E-4</c:v>
                </c:pt>
                <c:pt idx="2961">
                  <c:v>2.9741931222078405E-4</c:v>
                </c:pt>
                <c:pt idx="2962">
                  <c:v>2.9741931221001565E-4</c:v>
                </c:pt>
                <c:pt idx="2963">
                  <c:v>2.9741931219934552E-4</c:v>
                </c:pt>
                <c:pt idx="2964">
                  <c:v>2.9741931218727017E-4</c:v>
                </c:pt>
                <c:pt idx="2965">
                  <c:v>2.9741931217680751E-4</c:v>
                </c:pt>
                <c:pt idx="2966">
                  <c:v>2.9741931216644031E-4</c:v>
                </c:pt>
                <c:pt idx="2967">
                  <c:v>2.9741931215616766E-4</c:v>
                </c:pt>
                <c:pt idx="2968">
                  <c:v>2.9741931214598874E-4</c:v>
                </c:pt>
                <c:pt idx="2969">
                  <c:v>2.9741931213590268E-4</c:v>
                </c:pt>
                <c:pt idx="2970">
                  <c:v>2.9741931212590866E-4</c:v>
                </c:pt>
                <c:pt idx="2971">
                  <c:v>2.9741931211600578E-4</c:v>
                </c:pt>
                <c:pt idx="2972">
                  <c:v>2.9741931210619326E-4</c:v>
                </c:pt>
                <c:pt idx="2973">
                  <c:v>2.974193120964703E-4</c:v>
                </c:pt>
                <c:pt idx="2974">
                  <c:v>2.9741931208683597E-4</c:v>
                </c:pt>
                <c:pt idx="2975">
                  <c:v>2.9741931207728962E-4</c:v>
                </c:pt>
                <c:pt idx="2976">
                  <c:v>2.9741931206783034E-4</c:v>
                </c:pt>
                <c:pt idx="2977">
                  <c:v>2.9741931205845736E-4</c:v>
                </c:pt>
                <c:pt idx="2978">
                  <c:v>2.9741931204916992E-4</c:v>
                </c:pt>
                <c:pt idx="2979">
                  <c:v>2.9741931203996721E-4</c:v>
                </c:pt>
                <c:pt idx="2980">
                  <c:v>2.9741931203084847E-4</c:v>
                </c:pt>
                <c:pt idx="2981">
                  <c:v>2.9741931202181289E-4</c:v>
                </c:pt>
                <c:pt idx="2982">
                  <c:v>2.9741931201285982E-4</c:v>
                </c:pt>
                <c:pt idx="2983">
                  <c:v>2.9741931200398845E-4</c:v>
                </c:pt>
                <c:pt idx="2984">
                  <c:v>2.9741931199519801E-4</c:v>
                </c:pt>
                <c:pt idx="2985">
                  <c:v>2.974193119864878E-4</c:v>
                </c:pt>
                <c:pt idx="2986">
                  <c:v>2.9741931197785706E-4</c:v>
                </c:pt>
                <c:pt idx="2987">
                  <c:v>2.9741931196930509E-4</c:v>
                </c:pt>
                <c:pt idx="2988">
                  <c:v>2.9741931196083113E-4</c:v>
                </c:pt>
                <c:pt idx="2989">
                  <c:v>2.9741931195243458E-4</c:v>
                </c:pt>
                <c:pt idx="2990">
                  <c:v>2.9741931194411458E-4</c:v>
                </c:pt>
                <c:pt idx="2991">
                  <c:v>2.9741931193587057E-4</c:v>
                </c:pt>
                <c:pt idx="2992">
                  <c:v>2.9741931192770176E-4</c:v>
                </c:pt>
                <c:pt idx="2993">
                  <c:v>2.9741931191960749E-4</c:v>
                </c:pt>
                <c:pt idx="2994">
                  <c:v>2.974193119115871E-4</c:v>
                </c:pt>
                <c:pt idx="2995">
                  <c:v>2.9741931190363995E-4</c:v>
                </c:pt>
                <c:pt idx="2996">
                  <c:v>2.9741931189576528E-4</c:v>
                </c:pt>
                <c:pt idx="2997">
                  <c:v>2.9741931188796255E-4</c:v>
                </c:pt>
                <c:pt idx="2998">
                  <c:v>2.97419311880231E-4</c:v>
                </c:pt>
                <c:pt idx="2999">
                  <c:v>2.9741931187257003E-4</c:v>
                </c:pt>
                <c:pt idx="3000">
                  <c:v>2.9741931186497893E-4</c:v>
                </c:pt>
                <c:pt idx="3001">
                  <c:v>2.9741931185745717E-4</c:v>
                </c:pt>
                <c:pt idx="3002">
                  <c:v>2.9741931185000409E-4</c:v>
                </c:pt>
                <c:pt idx="3003">
                  <c:v>2.9741931184261899E-4</c:v>
                </c:pt>
                <c:pt idx="3004">
                  <c:v>2.9741931183530133E-4</c:v>
                </c:pt>
                <c:pt idx="3005">
                  <c:v>2.9741931182805046E-4</c:v>
                </c:pt>
                <c:pt idx="3006">
                  <c:v>2.9741931182086578E-4</c:v>
                </c:pt>
                <c:pt idx="3007">
                  <c:v>2.9741931181374669E-4</c:v>
                </c:pt>
                <c:pt idx="3008">
                  <c:v>2.974193118066926E-4</c:v>
                </c:pt>
                <c:pt idx="3009">
                  <c:v>2.9741931179970291E-4</c:v>
                </c:pt>
                <c:pt idx="3010">
                  <c:v>2.9741931179277697E-4</c:v>
                </c:pt>
                <c:pt idx="3011">
                  <c:v>2.974193117859143E-4</c:v>
                </c:pt>
                <c:pt idx="3012">
                  <c:v>2.9741931177911429E-4</c:v>
                </c:pt>
                <c:pt idx="3013">
                  <c:v>2.9741931177237635E-4</c:v>
                </c:pt>
                <c:pt idx="3014">
                  <c:v>2.9741931176569995E-4</c:v>
                </c:pt>
                <c:pt idx="3015">
                  <c:v>2.9741931175908447E-4</c:v>
                </c:pt>
                <c:pt idx="3016">
                  <c:v>2.9741931175252938E-4</c:v>
                </c:pt>
                <c:pt idx="3017">
                  <c:v>2.974193117460342E-4</c:v>
                </c:pt>
                <c:pt idx="3018">
                  <c:v>2.9741931173959827E-4</c:v>
                </c:pt>
                <c:pt idx="3019">
                  <c:v>2.974193117332211E-4</c:v>
                </c:pt>
                <c:pt idx="3020">
                  <c:v>2.9741931172690215E-4</c:v>
                </c:pt>
                <c:pt idx="3021">
                  <c:v>2.9741931172064094E-4</c:v>
                </c:pt>
                <c:pt idx="3022">
                  <c:v>2.9741931171443686E-4</c:v>
                </c:pt>
                <c:pt idx="3023">
                  <c:v>2.9741931170828944E-4</c:v>
                </c:pt>
                <c:pt idx="3024">
                  <c:v>2.9741931170219817E-4</c:v>
                </c:pt>
                <c:pt idx="3025">
                  <c:v>2.9741931169616253E-4</c:v>
                </c:pt>
                <c:pt idx="3026">
                  <c:v>2.9741931169018196E-4</c:v>
                </c:pt>
                <c:pt idx="3027">
                  <c:v>2.9741931168425603E-4</c:v>
                </c:pt>
                <c:pt idx="3028">
                  <c:v>2.9741931167838421E-4</c:v>
                </c:pt>
                <c:pt idx="3029">
                  <c:v>2.97419311672566E-4</c:v>
                </c:pt>
                <c:pt idx="3030">
                  <c:v>2.9741931166680092E-4</c:v>
                </c:pt>
                <c:pt idx="3031">
                  <c:v>2.9741931166108848E-4</c:v>
                </c:pt>
                <c:pt idx="3032">
                  <c:v>2.9741931165542824E-4</c:v>
                </c:pt>
                <c:pt idx="3033">
                  <c:v>2.9741931164981966E-4</c:v>
                </c:pt>
                <c:pt idx="3034">
                  <c:v>2.9741931164426231E-4</c:v>
                </c:pt>
                <c:pt idx="3035">
                  <c:v>2.9741931163875576E-4</c:v>
                </c:pt>
                <c:pt idx="3036">
                  <c:v>2.9741931163329945E-4</c:v>
                </c:pt>
                <c:pt idx="3037">
                  <c:v>2.9741931162789297E-4</c:v>
                </c:pt>
                <c:pt idx="3038">
                  <c:v>2.9741931162253587E-4</c:v>
                </c:pt>
                <c:pt idx="3039">
                  <c:v>2.9741931161722773E-4</c:v>
                </c:pt>
                <c:pt idx="3040">
                  <c:v>2.9741931161196805E-4</c:v>
                </c:pt>
                <c:pt idx="3041">
                  <c:v>2.974193116067564E-4</c:v>
                </c:pt>
                <c:pt idx="3042">
                  <c:v>2.9741931160159234E-4</c:v>
                </c:pt>
                <c:pt idx="3043">
                  <c:v>2.9741931159647545E-4</c:v>
                </c:pt>
                <c:pt idx="3044">
                  <c:v>2.9741931159140534E-4</c:v>
                </c:pt>
                <c:pt idx="3045">
                  <c:v>2.9741931158638153E-4</c:v>
                </c:pt>
                <c:pt idx="3046">
                  <c:v>2.9741931158140357E-4</c:v>
                </c:pt>
                <c:pt idx="3047">
                  <c:v>2.9741931157647111E-4</c:v>
                </c:pt>
                <c:pt idx="3048">
                  <c:v>2.9741931157158368E-4</c:v>
                </c:pt>
                <c:pt idx="3049">
                  <c:v>2.9741931156674093E-4</c:v>
                </c:pt>
                <c:pt idx="3050">
                  <c:v>2.9741931156194242E-4</c:v>
                </c:pt>
                <c:pt idx="3051">
                  <c:v>2.974193115571877E-4</c:v>
                </c:pt>
                <c:pt idx="3052">
                  <c:v>2.9741931155247641E-4</c:v>
                </c:pt>
                <c:pt idx="3053">
                  <c:v>2.9741931154780822E-4</c:v>
                </c:pt>
                <c:pt idx="3054">
                  <c:v>2.9741931154318263E-4</c:v>
                </c:pt>
                <c:pt idx="3055">
                  <c:v>2.9741931153859933E-4</c:v>
                </c:pt>
                <c:pt idx="3056">
                  <c:v>2.9741931153405788E-4</c:v>
                </c:pt>
                <c:pt idx="3057">
                  <c:v>2.9741931152955789E-4</c:v>
                </c:pt>
                <c:pt idx="3058">
                  <c:v>2.9741931152509906E-4</c:v>
                </c:pt>
                <c:pt idx="3059">
                  <c:v>2.9741931152068099E-4</c:v>
                </c:pt>
                <c:pt idx="3060">
                  <c:v>2.974193115163032E-4</c:v>
                </c:pt>
                <c:pt idx="3061">
                  <c:v>2.9741931151196547E-4</c:v>
                </c:pt>
                <c:pt idx="3062">
                  <c:v>2.9741931150766736E-4</c:v>
                </c:pt>
                <c:pt idx="3063">
                  <c:v>2.9741931150340851E-4</c:v>
                </c:pt>
                <c:pt idx="3064">
                  <c:v>2.9741931149918858E-4</c:v>
                </c:pt>
                <c:pt idx="3065">
                  <c:v>2.9741931149500719E-4</c:v>
                </c:pt>
                <c:pt idx="3066">
                  <c:v>2.9741931149086402E-4</c:v>
                </c:pt>
                <c:pt idx="3067">
                  <c:v>2.9741931148675874E-4</c:v>
                </c:pt>
                <c:pt idx="3068">
                  <c:v>2.9741931148269092E-4</c:v>
                </c:pt>
                <c:pt idx="3069">
                  <c:v>2.9741931147866029E-4</c:v>
                </c:pt>
                <c:pt idx="3070">
                  <c:v>2.9741931147466647E-4</c:v>
                </c:pt>
                <c:pt idx="3071">
                  <c:v>2.9741931147070919E-4</c:v>
                </c:pt>
                <c:pt idx="3072">
                  <c:v>2.9741931146678801E-4</c:v>
                </c:pt>
                <c:pt idx="3073">
                  <c:v>2.9741931146290272E-4</c:v>
                </c:pt>
                <c:pt idx="3074">
                  <c:v>2.9741931145905293E-4</c:v>
                </c:pt>
                <c:pt idx="3075">
                  <c:v>2.9741931145523827E-4</c:v>
                </c:pt>
                <c:pt idx="3076">
                  <c:v>2.9741931145145853E-4</c:v>
                </c:pt>
                <c:pt idx="3077">
                  <c:v>2.9741931144771326E-4</c:v>
                </c:pt>
                <c:pt idx="3078">
                  <c:v>2.9741931144400231E-4</c:v>
                </c:pt>
                <c:pt idx="3079">
                  <c:v>2.9741931144032518E-4</c:v>
                </c:pt>
                <c:pt idx="3080">
                  <c:v>2.9741931143668172E-4</c:v>
                </c:pt>
                <c:pt idx="3081">
                  <c:v>2.9741931143307154E-4</c:v>
                </c:pt>
                <c:pt idx="3082">
                  <c:v>2.9741931142949433E-4</c:v>
                </c:pt>
                <c:pt idx="3083">
                  <c:v>2.9741931142594985E-4</c:v>
                </c:pt>
                <c:pt idx="3084">
                  <c:v>2.9741931142243774E-4</c:v>
                </c:pt>
                <c:pt idx="3085">
                  <c:v>2.9741931141895778E-4</c:v>
                </c:pt>
                <c:pt idx="3086">
                  <c:v>2.9741931141550958E-4</c:v>
                </c:pt>
                <c:pt idx="3087">
                  <c:v>2.9741931141209288E-4</c:v>
                </c:pt>
                <c:pt idx="3088">
                  <c:v>2.9741931140870746E-4</c:v>
                </c:pt>
                <c:pt idx="3089">
                  <c:v>2.9741931140535294E-4</c:v>
                </c:pt>
                <c:pt idx="3090">
                  <c:v>2.974193114020291E-4</c:v>
                </c:pt>
                <c:pt idx="3091">
                  <c:v>2.9741931139873562E-4</c:v>
                </c:pt>
                <c:pt idx="3092">
                  <c:v>2.9741931139547228E-4</c:v>
                </c:pt>
                <c:pt idx="3093">
                  <c:v>2.9741931139223876E-4</c:v>
                </c:pt>
                <c:pt idx="3094">
                  <c:v>2.9741931138903478E-4</c:v>
                </c:pt>
                <c:pt idx="3095">
                  <c:v>2.9741931138586012E-4</c:v>
                </c:pt>
                <c:pt idx="3096">
                  <c:v>2.9741931138271447E-4</c:v>
                </c:pt>
                <c:pt idx="3097">
                  <c:v>2.9741931137959755E-4</c:v>
                </c:pt>
                <c:pt idx="3098">
                  <c:v>2.9741931137650915E-4</c:v>
                </c:pt>
                <c:pt idx="3099">
                  <c:v>2.9741931137344894E-4</c:v>
                </c:pt>
                <c:pt idx="3100">
                  <c:v>2.9741931137041675E-4</c:v>
                </c:pt>
                <c:pt idx="3101">
                  <c:v>2.9741931136741226E-4</c:v>
                </c:pt>
                <c:pt idx="3102">
                  <c:v>2.9741931136443526E-4</c:v>
                </c:pt>
                <c:pt idx="3103">
                  <c:v>2.9741931136148547E-4</c:v>
                </c:pt>
                <c:pt idx="3104">
                  <c:v>2.9741931135856262E-4</c:v>
                </c:pt>
                <c:pt idx="3105">
                  <c:v>2.974193113556665E-4</c:v>
                </c:pt>
                <c:pt idx="3106">
                  <c:v>2.9741931135279689E-4</c:v>
                </c:pt>
                <c:pt idx="3107">
                  <c:v>2.9741931134995352E-4</c:v>
                </c:pt>
                <c:pt idx="3108">
                  <c:v>2.9741931134713611E-4</c:v>
                </c:pt>
                <c:pt idx="3109">
                  <c:v>2.9741931134434445E-4</c:v>
                </c:pt>
                <c:pt idx="3110">
                  <c:v>2.9741931134157833E-4</c:v>
                </c:pt>
                <c:pt idx="3111">
                  <c:v>2.9741931133883752E-4</c:v>
                </c:pt>
                <c:pt idx="3112">
                  <c:v>2.9741931133612175E-4</c:v>
                </c:pt>
                <c:pt idx="3113">
                  <c:v>2.9741931133343082E-4</c:v>
                </c:pt>
                <c:pt idx="3114">
                  <c:v>2.9741931133076449E-4</c:v>
                </c:pt>
                <c:pt idx="3115">
                  <c:v>2.9741931132812256E-4</c:v>
                </c:pt>
                <c:pt idx="3116">
                  <c:v>2.9741931132550476E-4</c:v>
                </c:pt>
                <c:pt idx="3117">
                  <c:v>2.9741931132291091E-4</c:v>
                </c:pt>
                <c:pt idx="3118">
                  <c:v>2.9741931132034081E-4</c:v>
                </c:pt>
                <c:pt idx="3119">
                  <c:v>2.9741931131779418E-4</c:v>
                </c:pt>
                <c:pt idx="3120">
                  <c:v>2.9741931131527081E-4</c:v>
                </c:pt>
                <c:pt idx="3121">
                  <c:v>2.9741931131277059E-4</c:v>
                </c:pt>
                <c:pt idx="3122">
                  <c:v>2.9741931131029318E-4</c:v>
                </c:pt>
                <c:pt idx="3123">
                  <c:v>2.9741931130783844E-4</c:v>
                </c:pt>
                <c:pt idx="3124">
                  <c:v>2.9741931130540614E-4</c:v>
                </c:pt>
                <c:pt idx="3125">
                  <c:v>2.9741931130265357E-4</c:v>
                </c:pt>
                <c:pt idx="3126">
                  <c:v>2.974193113002687E-4</c:v>
                </c:pt>
                <c:pt idx="3127">
                  <c:v>2.9741931129790563E-4</c:v>
                </c:pt>
                <c:pt idx="3128">
                  <c:v>2.9741931129556419E-4</c:v>
                </c:pt>
                <c:pt idx="3129">
                  <c:v>2.974193112932441E-4</c:v>
                </c:pt>
                <c:pt idx="3130">
                  <c:v>2.9741931129094532E-4</c:v>
                </c:pt>
                <c:pt idx="3131">
                  <c:v>2.9741931128866752E-4</c:v>
                </c:pt>
                <c:pt idx="3132">
                  <c:v>2.9741931128641054E-4</c:v>
                </c:pt>
                <c:pt idx="3133">
                  <c:v>2.9741931128417421E-4</c:v>
                </c:pt>
                <c:pt idx="3134">
                  <c:v>2.9741931128195837E-4</c:v>
                </c:pt>
                <c:pt idx="3135">
                  <c:v>2.9741931127976276E-4</c:v>
                </c:pt>
                <c:pt idx="3136">
                  <c:v>2.9741931127758725E-4</c:v>
                </c:pt>
                <c:pt idx="3137">
                  <c:v>2.9741931127543158E-4</c:v>
                </c:pt>
                <c:pt idx="3138">
                  <c:v>2.9741931127329571E-4</c:v>
                </c:pt>
                <c:pt idx="3139">
                  <c:v>2.9741931127117934E-4</c:v>
                </c:pt>
                <c:pt idx="3140">
                  <c:v>2.9741931126908233E-4</c:v>
                </c:pt>
                <c:pt idx="3141">
                  <c:v>2.9741931126700451E-4</c:v>
                </c:pt>
                <c:pt idx="3142">
                  <c:v>2.9741931126494567E-4</c:v>
                </c:pt>
                <c:pt idx="3143">
                  <c:v>2.9741931126290569E-4</c:v>
                </c:pt>
                <c:pt idx="3144">
                  <c:v>2.9741931126088441E-4</c:v>
                </c:pt>
                <c:pt idx="3145">
                  <c:v>2.9741931125888156E-4</c:v>
                </c:pt>
                <c:pt idx="3146">
                  <c:v>2.9741931125689704E-4</c:v>
                </c:pt>
                <c:pt idx="3147">
                  <c:v>2.9741931125493068E-4</c:v>
                </c:pt>
                <c:pt idx="3148">
                  <c:v>2.9741931125298231E-4</c:v>
                </c:pt>
                <c:pt idx="3149">
                  <c:v>2.9741931125105178E-4</c:v>
                </c:pt>
                <c:pt idx="3150">
                  <c:v>2.9741931124913887E-4</c:v>
                </c:pt>
                <c:pt idx="3151">
                  <c:v>2.9741931124724352E-4</c:v>
                </c:pt>
                <c:pt idx="3152">
                  <c:v>2.9741931124536547E-4</c:v>
                </c:pt>
                <c:pt idx="3153">
                  <c:v>2.9741931124350459E-4</c:v>
                </c:pt>
                <c:pt idx="3154">
                  <c:v>2.974193112416608E-4</c:v>
                </c:pt>
                <c:pt idx="3155">
                  <c:v>2.9741931123983381E-4</c:v>
                </c:pt>
                <c:pt idx="3156">
                  <c:v>2.9741931123802357E-4</c:v>
                </c:pt>
                <c:pt idx="3157">
                  <c:v>2.9741931123622987E-4</c:v>
                </c:pt>
                <c:pt idx="3158">
                  <c:v>2.9741931123445259E-4</c:v>
                </c:pt>
                <c:pt idx="3159">
                  <c:v>2.9741931123244134E-4</c:v>
                </c:pt>
                <c:pt idx="3160">
                  <c:v>2.9741931123069876E-4</c:v>
                </c:pt>
                <c:pt idx="3161">
                  <c:v>2.9741931122897206E-4</c:v>
                </c:pt>
                <c:pt idx="3162">
                  <c:v>2.9741931122726119E-4</c:v>
                </c:pt>
                <c:pt idx="3163">
                  <c:v>2.9741931122556598E-4</c:v>
                </c:pt>
                <c:pt idx="3164">
                  <c:v>2.9741931122388628E-4</c:v>
                </c:pt>
                <c:pt idx="3165">
                  <c:v>2.9741931122222198E-4</c:v>
                </c:pt>
                <c:pt idx="3166">
                  <c:v>2.9741931122057285E-4</c:v>
                </c:pt>
                <c:pt idx="3167">
                  <c:v>2.9741931121893885E-4</c:v>
                </c:pt>
                <c:pt idx="3168">
                  <c:v>2.9741931121731981E-4</c:v>
                </c:pt>
                <c:pt idx="3169">
                  <c:v>2.9741931121571557E-4</c:v>
                </c:pt>
                <c:pt idx="3170">
                  <c:v>2.9741931121412602E-4</c:v>
                </c:pt>
                <c:pt idx="3171">
                  <c:v>2.97419311212551E-4</c:v>
                </c:pt>
                <c:pt idx="3172">
                  <c:v>2.974193112109904E-4</c:v>
                </c:pt>
                <c:pt idx="3173">
                  <c:v>2.9741931120944406E-4</c:v>
                </c:pt>
                <c:pt idx="3174">
                  <c:v>2.9741931120791192E-4</c:v>
                </c:pt>
                <c:pt idx="3175">
                  <c:v>2.9741931120639376E-4</c:v>
                </c:pt>
                <c:pt idx="3176">
                  <c:v>2.9741931120488954E-4</c:v>
                </c:pt>
                <c:pt idx="3177">
                  <c:v>2.9741931120339904E-4</c:v>
                </c:pt>
                <c:pt idx="3178">
                  <c:v>2.9741931120192219E-4</c:v>
                </c:pt>
                <c:pt idx="3179">
                  <c:v>2.974193112004589E-4</c:v>
                </c:pt>
                <c:pt idx="3180">
                  <c:v>2.9741931119900894E-4</c:v>
                </c:pt>
                <c:pt idx="3181">
                  <c:v>2.9741931119757226E-4</c:v>
                </c:pt>
                <c:pt idx="3182">
                  <c:v>2.9741931119614876E-4</c:v>
                </c:pt>
                <c:pt idx="3183">
                  <c:v>2.9741931119473832E-4</c:v>
                </c:pt>
                <c:pt idx="3184">
                  <c:v>2.9741931119334073E-4</c:v>
                </c:pt>
                <c:pt idx="3185">
                  <c:v>2.9741931119195593E-4</c:v>
                </c:pt>
                <c:pt idx="3186">
                  <c:v>2.9741931119058382E-4</c:v>
                </c:pt>
                <c:pt idx="3187">
                  <c:v>2.9741931118922428E-4</c:v>
                </c:pt>
                <c:pt idx="3188">
                  <c:v>2.9741931118787722E-4</c:v>
                </c:pt>
                <c:pt idx="3189">
                  <c:v>2.974193111865424E-4</c:v>
                </c:pt>
                <c:pt idx="3190">
                  <c:v>2.9741931118521989E-4</c:v>
                </c:pt>
                <c:pt idx="3191">
                  <c:v>2.9741931118390942E-4</c:v>
                </c:pt>
                <c:pt idx="3192">
                  <c:v>2.9741931118261098E-4</c:v>
                </c:pt>
                <c:pt idx="3193">
                  <c:v>2.9741931118132441E-4</c:v>
                </c:pt>
                <c:pt idx="3194">
                  <c:v>2.974193111800496E-4</c:v>
                </c:pt>
                <c:pt idx="3195">
                  <c:v>2.9741931117878651E-4</c:v>
                </c:pt>
                <c:pt idx="3196">
                  <c:v>2.9741931117753496E-4</c:v>
                </c:pt>
                <c:pt idx="3197">
                  <c:v>2.9741931117629485E-4</c:v>
                </c:pt>
                <c:pt idx="3198">
                  <c:v>2.9741931117506612E-4</c:v>
                </c:pt>
                <c:pt idx="3199">
                  <c:v>2.9741931117384862E-4</c:v>
                </c:pt>
                <c:pt idx="3200">
                  <c:v>2.9741931117264228E-4</c:v>
                </c:pt>
                <c:pt idx="3201">
                  <c:v>2.97419311171447E-4</c:v>
                </c:pt>
                <c:pt idx="3202">
                  <c:v>2.9741931117026262E-4</c:v>
                </c:pt>
                <c:pt idx="3203">
                  <c:v>2.9741931116908913E-4</c:v>
                </c:pt>
                <c:pt idx="3204">
                  <c:v>2.9741931116792633E-4</c:v>
                </c:pt>
                <c:pt idx="3205">
                  <c:v>2.974193111667742E-4</c:v>
                </c:pt>
                <c:pt idx="3206">
                  <c:v>2.9741931116563264E-4</c:v>
                </c:pt>
                <c:pt idx="3207">
                  <c:v>2.9741931116450149E-4</c:v>
                </c:pt>
                <c:pt idx="3208">
                  <c:v>2.9741931116338075E-4</c:v>
                </c:pt>
                <c:pt idx="3209">
                  <c:v>2.9741931116227021E-4</c:v>
                </c:pt>
                <c:pt idx="3210">
                  <c:v>2.974193111611699E-4</c:v>
                </c:pt>
                <c:pt idx="3211">
                  <c:v>2.974193111599247E-4</c:v>
                </c:pt>
                <c:pt idx="3212">
                  <c:v>2.9741931115884586E-4</c:v>
                </c:pt>
                <c:pt idx="3213">
                  <c:v>2.9741931115777684E-4</c:v>
                </c:pt>
                <c:pt idx="3214">
                  <c:v>2.9741931115671768E-4</c:v>
                </c:pt>
                <c:pt idx="3215">
                  <c:v>2.9741931115566817E-4</c:v>
                </c:pt>
                <c:pt idx="3216">
                  <c:v>2.9741931115462826E-4</c:v>
                </c:pt>
                <c:pt idx="3217">
                  <c:v>2.9741931115359794E-4</c:v>
                </c:pt>
                <c:pt idx="3218">
                  <c:v>2.97419311152577E-4</c:v>
                </c:pt>
                <c:pt idx="3219">
                  <c:v>2.9741931115156539E-4</c:v>
                </c:pt>
                <c:pt idx="3220">
                  <c:v>2.974193111505631E-4</c:v>
                </c:pt>
                <c:pt idx="3221">
                  <c:v>2.9741931114956997E-4</c:v>
                </c:pt>
                <c:pt idx="3222">
                  <c:v>2.9741931114858595E-4</c:v>
                </c:pt>
                <c:pt idx="3223">
                  <c:v>2.9741931114761087E-4</c:v>
                </c:pt>
                <c:pt idx="3224">
                  <c:v>2.9741931114609673E-4</c:v>
                </c:pt>
                <c:pt idx="3225">
                  <c:v>2.9741931114514447E-4</c:v>
                </c:pt>
                <c:pt idx="3226">
                  <c:v>2.9741931114420095E-4</c:v>
                </c:pt>
                <c:pt idx="3227">
                  <c:v>2.9741931114326609E-4</c:v>
                </c:pt>
                <c:pt idx="3228">
                  <c:v>2.974193111423398E-4</c:v>
                </c:pt>
                <c:pt idx="3229">
                  <c:v>2.9741931114142197E-4</c:v>
                </c:pt>
                <c:pt idx="3230">
                  <c:v>2.9741931114051254E-4</c:v>
                </c:pt>
                <c:pt idx="3231">
                  <c:v>2.9741931113961146E-4</c:v>
                </c:pt>
                <c:pt idx="3232">
                  <c:v>2.9741931113871862E-4</c:v>
                </c:pt>
                <c:pt idx="3233">
                  <c:v>2.9741931113783397E-4</c:v>
                </c:pt>
                <c:pt idx="3234">
                  <c:v>2.9741931113695745E-4</c:v>
                </c:pt>
                <c:pt idx="3235">
                  <c:v>2.9741931113608889E-4</c:v>
                </c:pt>
                <c:pt idx="3236">
                  <c:v>2.9741931113522831E-4</c:v>
                </c:pt>
                <c:pt idx="3237">
                  <c:v>2.9741931113437563E-4</c:v>
                </c:pt>
                <c:pt idx="3238">
                  <c:v>2.9741931113353077E-4</c:v>
                </c:pt>
                <c:pt idx="3239">
                  <c:v>2.974193111326936E-4</c:v>
                </c:pt>
                <c:pt idx="3240">
                  <c:v>2.9741931113186413E-4</c:v>
                </c:pt>
                <c:pt idx="3241">
                  <c:v>2.9741931113104226E-4</c:v>
                </c:pt>
                <c:pt idx="3242">
                  <c:v>2.9741931113022791E-4</c:v>
                </c:pt>
                <c:pt idx="3243">
                  <c:v>2.9741931112942105E-4</c:v>
                </c:pt>
                <c:pt idx="3244">
                  <c:v>2.9741931112862156E-4</c:v>
                </c:pt>
                <c:pt idx="3245">
                  <c:v>2.9741931112782938E-4</c:v>
                </c:pt>
                <c:pt idx="3246">
                  <c:v>2.9741931112704448E-4</c:v>
                </c:pt>
                <c:pt idx="3247">
                  <c:v>2.9741931112626678E-4</c:v>
                </c:pt>
                <c:pt idx="3248">
                  <c:v>2.9741931112549618E-4</c:v>
                </c:pt>
                <c:pt idx="3249">
                  <c:v>2.9741931112473263E-4</c:v>
                </c:pt>
                <c:pt idx="3250">
                  <c:v>2.9741931112397608E-4</c:v>
                </c:pt>
                <c:pt idx="3251">
                  <c:v>2.9741931112322651E-4</c:v>
                </c:pt>
                <c:pt idx="3252">
                  <c:v>2.9741931112248373E-4</c:v>
                </c:pt>
                <c:pt idx="3253">
                  <c:v>2.9741931112174782E-4</c:v>
                </c:pt>
                <c:pt idx="3254">
                  <c:v>2.9741931112101859E-4</c:v>
                </c:pt>
                <c:pt idx="3255">
                  <c:v>2.9741931112029608E-4</c:v>
                </c:pt>
                <c:pt idx="3256">
                  <c:v>2.9741931111958023E-4</c:v>
                </c:pt>
                <c:pt idx="3257">
                  <c:v>2.9741931111887089E-4</c:v>
                </c:pt>
                <c:pt idx="3258">
                  <c:v>2.9741931111816806E-4</c:v>
                </c:pt>
                <c:pt idx="3259">
                  <c:v>2.9741931111747162E-4</c:v>
                </c:pt>
                <c:pt idx="3260">
                  <c:v>2.9741931111678164E-4</c:v>
                </c:pt>
                <c:pt idx="3261">
                  <c:v>2.9741931111609794E-4</c:v>
                </c:pt>
                <c:pt idx="3262">
                  <c:v>2.9741931111542053E-4</c:v>
                </c:pt>
                <c:pt idx="3263">
                  <c:v>2.974193111147493E-4</c:v>
                </c:pt>
                <c:pt idx="3264">
                  <c:v>2.9741931111408419E-4</c:v>
                </c:pt>
                <c:pt idx="3265">
                  <c:v>2.9741931111342522E-4</c:v>
                </c:pt>
                <c:pt idx="3266">
                  <c:v>2.9741931111277231E-4</c:v>
                </c:pt>
                <c:pt idx="3267">
                  <c:v>2.9741931111212537E-4</c:v>
                </c:pt>
                <c:pt idx="3268">
                  <c:v>2.9741931111148433E-4</c:v>
                </c:pt>
                <c:pt idx="3269">
                  <c:v>2.9741931111084915E-4</c:v>
                </c:pt>
                <c:pt idx="3270">
                  <c:v>2.9741931111021983E-4</c:v>
                </c:pt>
                <c:pt idx="3271">
                  <c:v>2.9741931110959625E-4</c:v>
                </c:pt>
                <c:pt idx="3272">
                  <c:v>2.9741931110897842E-4</c:v>
                </c:pt>
                <c:pt idx="3273">
                  <c:v>2.9741931110836622E-4</c:v>
                </c:pt>
                <c:pt idx="3274">
                  <c:v>2.9741931110775966E-4</c:v>
                </c:pt>
                <c:pt idx="3275">
                  <c:v>2.9741931110715864E-4</c:v>
                </c:pt>
                <c:pt idx="3276">
                  <c:v>2.9741931110656314E-4</c:v>
                </c:pt>
                <c:pt idx="3277">
                  <c:v>2.9741931110597306E-4</c:v>
                </c:pt>
                <c:pt idx="3278">
                  <c:v>2.9741931110538841E-4</c:v>
                </c:pt>
                <c:pt idx="3279">
                  <c:v>2.9741931110480917E-4</c:v>
                </c:pt>
                <c:pt idx="3280">
                  <c:v>2.9741931110423519E-4</c:v>
                </c:pt>
                <c:pt idx="3281">
                  <c:v>2.9741931110366648E-4</c:v>
                </c:pt>
                <c:pt idx="3282">
                  <c:v>2.9741931110310296E-4</c:v>
                </c:pt>
                <c:pt idx="3283">
                  <c:v>2.974193111025446E-4</c:v>
                </c:pt>
                <c:pt idx="3284">
                  <c:v>2.9741931110199138E-4</c:v>
                </c:pt>
                <c:pt idx="3285">
                  <c:v>2.9741931110144321E-4</c:v>
                </c:pt>
                <c:pt idx="3286">
                  <c:v>2.9741931110090008E-4</c:v>
                </c:pt>
                <c:pt idx="3287">
                  <c:v>2.9741931110036194E-4</c:v>
                </c:pt>
                <c:pt idx="3288">
                  <c:v>2.9741931109982873E-4</c:v>
                </c:pt>
                <c:pt idx="3289">
                  <c:v>2.9741931109930039E-4</c:v>
                </c:pt>
                <c:pt idx="3290">
                  <c:v>2.9741931109877694E-4</c:v>
                </c:pt>
                <c:pt idx="3291">
                  <c:v>2.9741931109825826E-4</c:v>
                </c:pt>
                <c:pt idx="3292">
                  <c:v>2.9741931109774429E-4</c:v>
                </c:pt>
                <c:pt idx="3293">
                  <c:v>2.974193110972351E-4</c:v>
                </c:pt>
                <c:pt idx="3294">
                  <c:v>2.9741931109673051E-4</c:v>
                </c:pt>
                <c:pt idx="3295">
                  <c:v>2.9741931109623058E-4</c:v>
                </c:pt>
                <c:pt idx="3296">
                  <c:v>2.9741931109573527E-4</c:v>
                </c:pt>
                <c:pt idx="3297">
                  <c:v>2.9741931109524445E-4</c:v>
                </c:pt>
                <c:pt idx="3298">
                  <c:v>2.9741931109475813E-4</c:v>
                </c:pt>
                <c:pt idx="3299">
                  <c:v>2.9741931109427631E-4</c:v>
                </c:pt>
                <c:pt idx="3300">
                  <c:v>2.9741931109379888E-4</c:v>
                </c:pt>
                <c:pt idx="3301">
                  <c:v>2.9741931109332579E-4</c:v>
                </c:pt>
                <c:pt idx="3302">
                  <c:v>2.9741931109285709E-4</c:v>
                </c:pt>
                <c:pt idx="3303">
                  <c:v>2.9741931109239267E-4</c:v>
                </c:pt>
                <c:pt idx="3304">
                  <c:v>2.9741931109193248E-4</c:v>
                </c:pt>
                <c:pt idx="3305">
                  <c:v>2.9741931109147657E-4</c:v>
                </c:pt>
                <c:pt idx="3306">
                  <c:v>2.9741931109102479E-4</c:v>
                </c:pt>
                <c:pt idx="3307">
                  <c:v>2.9741931109057717E-4</c:v>
                </c:pt>
                <c:pt idx="3308">
                  <c:v>2.9741931109013368E-4</c:v>
                </c:pt>
                <c:pt idx="3309">
                  <c:v>2.974193110896942E-4</c:v>
                </c:pt>
                <c:pt idx="3310">
                  <c:v>2.9741931108925878E-4</c:v>
                </c:pt>
                <c:pt idx="3311">
                  <c:v>2.9741931108882738E-4</c:v>
                </c:pt>
                <c:pt idx="3312">
                  <c:v>2.9741931108839988E-4</c:v>
                </c:pt>
                <c:pt idx="3313">
                  <c:v>2.9741931108797634E-4</c:v>
                </c:pt>
                <c:pt idx="3314">
                  <c:v>2.9741931108755664E-4</c:v>
                </c:pt>
                <c:pt idx="3315">
                  <c:v>2.9741931108714085E-4</c:v>
                </c:pt>
                <c:pt idx="3316">
                  <c:v>2.974193110867288E-4</c:v>
                </c:pt>
                <c:pt idx="3317">
                  <c:v>2.974193110863206E-4</c:v>
                </c:pt>
                <c:pt idx="3318">
                  <c:v>2.9741931108591608E-4</c:v>
                </c:pt>
                <c:pt idx="3319">
                  <c:v>2.974193110855153E-4</c:v>
                </c:pt>
                <c:pt idx="3320">
                  <c:v>2.9741931108511822E-4</c:v>
                </c:pt>
                <c:pt idx="3321">
                  <c:v>2.9741931108472476E-4</c:v>
                </c:pt>
                <c:pt idx="3322">
                  <c:v>2.9741931108433488E-4</c:v>
                </c:pt>
                <c:pt idx="3323">
                  <c:v>2.9741931108394863E-4</c:v>
                </c:pt>
                <c:pt idx="3324">
                  <c:v>2.9741931108356586E-4</c:v>
                </c:pt>
                <c:pt idx="3325">
                  <c:v>2.9741931108318666E-4</c:v>
                </c:pt>
                <c:pt idx="3326">
                  <c:v>2.9741931108281087E-4</c:v>
                </c:pt>
                <c:pt idx="3327">
                  <c:v>2.9741931108243861E-4</c:v>
                </c:pt>
                <c:pt idx="3328">
                  <c:v>2.9741931108206971E-4</c:v>
                </c:pt>
                <c:pt idx="3329">
                  <c:v>2.9741931108170417E-4</c:v>
                </c:pt>
                <c:pt idx="3330">
                  <c:v>2.9741931108134205E-4</c:v>
                </c:pt>
                <c:pt idx="3331">
                  <c:v>2.9741931108098323E-4</c:v>
                </c:pt>
                <c:pt idx="3332">
                  <c:v>2.9741931108062767E-4</c:v>
                </c:pt>
                <c:pt idx="3333">
                  <c:v>2.9741931108027536E-4</c:v>
                </c:pt>
                <c:pt idx="3334">
                  <c:v>2.9741931107992635E-4</c:v>
                </c:pt>
                <c:pt idx="3335">
                  <c:v>2.9741931107958049E-4</c:v>
                </c:pt>
                <c:pt idx="3336">
                  <c:v>2.9741931107923777E-4</c:v>
                </c:pt>
                <c:pt idx="3337">
                  <c:v>2.9741931107889826E-4</c:v>
                </c:pt>
                <c:pt idx="3338">
                  <c:v>2.9741931107856183E-4</c:v>
                </c:pt>
                <c:pt idx="3339">
                  <c:v>2.9741931107822849E-4</c:v>
                </c:pt>
                <c:pt idx="3340">
                  <c:v>2.9741931107789824E-4</c:v>
                </c:pt>
                <c:pt idx="3341">
                  <c:v>2.9741931107757098E-4</c:v>
                </c:pt>
                <c:pt idx="3342">
                  <c:v>2.9741931107724675E-4</c:v>
                </c:pt>
                <c:pt idx="3343">
                  <c:v>2.9741931107692544E-4</c:v>
                </c:pt>
                <c:pt idx="3344">
                  <c:v>2.9741931107660712E-4</c:v>
                </c:pt>
                <c:pt idx="3345">
                  <c:v>2.9741931107629173E-4</c:v>
                </c:pt>
                <c:pt idx="3346">
                  <c:v>2.974193110759792E-4</c:v>
                </c:pt>
                <c:pt idx="3347">
                  <c:v>2.9741931107566956E-4</c:v>
                </c:pt>
                <c:pt idx="3348">
                  <c:v>2.9741931107536278E-4</c:v>
                </c:pt>
                <c:pt idx="3349">
                  <c:v>2.9741931107505877E-4</c:v>
                </c:pt>
                <c:pt idx="3350">
                  <c:v>2.9741931107475758E-4</c:v>
                </c:pt>
                <c:pt idx="3351">
                  <c:v>2.9741931107445915E-4</c:v>
                </c:pt>
                <c:pt idx="3352">
                  <c:v>2.9741931107416344E-4</c:v>
                </c:pt>
                <c:pt idx="3353">
                  <c:v>2.9741931107387043E-4</c:v>
                </c:pt>
                <c:pt idx="3354">
                  <c:v>2.9741931107358014E-4</c:v>
                </c:pt>
                <c:pt idx="3355">
                  <c:v>2.974193110732925E-4</c:v>
                </c:pt>
                <c:pt idx="3356">
                  <c:v>2.9741931107300751E-4</c:v>
                </c:pt>
                <c:pt idx="3357">
                  <c:v>2.9741931107272513E-4</c:v>
                </c:pt>
                <c:pt idx="3358">
                  <c:v>2.974193110724453E-4</c:v>
                </c:pt>
                <c:pt idx="3359">
                  <c:v>2.9741931107216807E-4</c:v>
                </c:pt>
                <c:pt idx="3360">
                  <c:v>2.9741931107189339E-4</c:v>
                </c:pt>
                <c:pt idx="3361">
                  <c:v>2.9741931107162125E-4</c:v>
                </c:pt>
                <c:pt idx="3362">
                  <c:v>2.9741931107135156E-4</c:v>
                </c:pt>
                <c:pt idx="3363">
                  <c:v>2.9741931107108441E-4</c:v>
                </c:pt>
                <c:pt idx="3364">
                  <c:v>2.9741931107081965E-4</c:v>
                </c:pt>
                <c:pt idx="3365">
                  <c:v>2.9741931107055733E-4</c:v>
                </c:pt>
                <c:pt idx="3366">
                  <c:v>2.9741931107029744E-4</c:v>
                </c:pt>
                <c:pt idx="3367">
                  <c:v>2.9741931107003989E-4</c:v>
                </c:pt>
                <c:pt idx="3368">
                  <c:v>2.9741931106978472E-4</c:v>
                </c:pt>
                <c:pt idx="3369">
                  <c:v>2.9741931106953194E-4</c:v>
                </c:pt>
                <c:pt idx="3370">
                  <c:v>2.9741931106928144E-4</c:v>
                </c:pt>
                <c:pt idx="3371">
                  <c:v>2.9741931106903321E-4</c:v>
                </c:pt>
                <c:pt idx="3372">
                  <c:v>2.9741931106878731E-4</c:v>
                </c:pt>
                <c:pt idx="3373">
                  <c:v>2.9741931106854364E-4</c:v>
                </c:pt>
                <c:pt idx="3374">
                  <c:v>2.9741931106830224E-4</c:v>
                </c:pt>
                <c:pt idx="3375">
                  <c:v>2.9741931106806301E-4</c:v>
                </c:pt>
                <c:pt idx="3376">
                  <c:v>2.97419311067826E-4</c:v>
                </c:pt>
                <c:pt idx="3377">
                  <c:v>2.9741931106759117E-4</c:v>
                </c:pt>
                <c:pt idx="3378">
                  <c:v>2.9741931106735844E-4</c:v>
                </c:pt>
                <c:pt idx="3379">
                  <c:v>2.9741931106712789E-4</c:v>
                </c:pt>
                <c:pt idx="3380">
                  <c:v>2.9741931106689945E-4</c:v>
                </c:pt>
                <c:pt idx="3381">
                  <c:v>2.9741931106667312E-4</c:v>
                </c:pt>
                <c:pt idx="3382">
                  <c:v>2.9741931106644885E-4</c:v>
                </c:pt>
                <c:pt idx="3383">
                  <c:v>2.9741931106622664E-4</c:v>
                </c:pt>
                <c:pt idx="3384">
                  <c:v>2.974193110660065E-4</c:v>
                </c:pt>
                <c:pt idx="3385">
                  <c:v>2.9741931106578835E-4</c:v>
                </c:pt>
                <c:pt idx="3386">
                  <c:v>2.9741931106557222E-4</c:v>
                </c:pt>
                <c:pt idx="3387">
                  <c:v>2.9741931106535803E-4</c:v>
                </c:pt>
                <c:pt idx="3388">
                  <c:v>2.9741931106514586E-4</c:v>
                </c:pt>
                <c:pt idx="3389">
                  <c:v>2.9741931106493558E-4</c:v>
                </c:pt>
                <c:pt idx="3390">
                  <c:v>2.9741931106472725E-4</c:v>
                </c:pt>
                <c:pt idx="3391">
                  <c:v>2.9741931106452087E-4</c:v>
                </c:pt>
                <c:pt idx="3392">
                  <c:v>2.9741931106431633E-4</c:v>
                </c:pt>
                <c:pt idx="3393">
                  <c:v>2.974193110641137E-4</c:v>
                </c:pt>
                <c:pt idx="3394">
                  <c:v>2.9741931106391296E-4</c:v>
                </c:pt>
                <c:pt idx="3395">
                  <c:v>2.9741931106371401E-4</c:v>
                </c:pt>
                <c:pt idx="3396">
                  <c:v>2.974193110635169E-4</c:v>
                </c:pt>
                <c:pt idx="3397">
                  <c:v>2.9741931106332163E-4</c:v>
                </c:pt>
                <c:pt idx="3398">
                  <c:v>2.974193110631281E-4</c:v>
                </c:pt>
                <c:pt idx="3399">
                  <c:v>2.9741931106293636E-4</c:v>
                </c:pt>
                <c:pt idx="3400">
                  <c:v>2.9741931106274641E-4</c:v>
                </c:pt>
                <c:pt idx="3401">
                  <c:v>2.9741931106255819E-4</c:v>
                </c:pt>
                <c:pt idx="3402">
                  <c:v>2.9741931106237171E-4</c:v>
                </c:pt>
                <c:pt idx="3403">
                  <c:v>2.9741931106218691E-4</c:v>
                </c:pt>
                <c:pt idx="3404">
                  <c:v>2.9741931106200378E-4</c:v>
                </c:pt>
                <c:pt idx="3405">
                  <c:v>2.974193110618224E-4</c:v>
                </c:pt>
                <c:pt idx="3406">
                  <c:v>2.9741931106164264E-4</c:v>
                </c:pt>
                <c:pt idx="3407">
                  <c:v>2.9741931106146456E-4</c:v>
                </c:pt>
                <c:pt idx="3408">
                  <c:v>2.974193110612881E-4</c:v>
                </c:pt>
                <c:pt idx="3409">
                  <c:v>2.9741931106111328E-4</c:v>
                </c:pt>
                <c:pt idx="3410">
                  <c:v>2.9741931106094002E-4</c:v>
                </c:pt>
                <c:pt idx="3411">
                  <c:v>2.9741931106076839E-4</c:v>
                </c:pt>
                <c:pt idx="3412">
                  <c:v>2.9741931106059833E-4</c:v>
                </c:pt>
                <c:pt idx="3413">
                  <c:v>2.9741931106042979E-4</c:v>
                </c:pt>
                <c:pt idx="3414">
                  <c:v>2.9741931106026288E-4</c:v>
                </c:pt>
                <c:pt idx="3415">
                  <c:v>2.9741931106009743E-4</c:v>
                </c:pt>
                <c:pt idx="3416">
                  <c:v>2.974193110599335E-4</c:v>
                </c:pt>
                <c:pt idx="3417">
                  <c:v>2.9741931105977114E-4</c:v>
                </c:pt>
                <c:pt idx="3418">
                  <c:v>2.9741931105961019E-4</c:v>
                </c:pt>
                <c:pt idx="3419">
                  <c:v>2.974193110594281E-4</c:v>
                </c:pt>
                <c:pt idx="3420">
                  <c:v>2.9741931105927035E-4</c:v>
                </c:pt>
                <c:pt idx="3421">
                  <c:v>2.9741931105911406E-4</c:v>
                </c:pt>
                <c:pt idx="3422">
                  <c:v>2.9741931105895918E-4</c:v>
                </c:pt>
                <c:pt idx="3423">
                  <c:v>2.9741931105880571E-4</c:v>
                </c:pt>
                <c:pt idx="3424">
                  <c:v>2.9741931105865365E-4</c:v>
                </c:pt>
                <c:pt idx="3425">
                  <c:v>2.97419311058503E-4</c:v>
                </c:pt>
                <c:pt idx="3426">
                  <c:v>2.9741931105835376E-4</c:v>
                </c:pt>
                <c:pt idx="3427">
                  <c:v>2.9741931105820582E-4</c:v>
                </c:pt>
                <c:pt idx="3428">
                  <c:v>2.9741931105805929E-4</c:v>
                </c:pt>
                <c:pt idx="3429">
                  <c:v>2.9741931105791412E-4</c:v>
                </c:pt>
                <c:pt idx="3430">
                  <c:v>2.9741931105777025E-4</c:v>
                </c:pt>
                <c:pt idx="3431">
                  <c:v>2.9741931105762773E-4</c:v>
                </c:pt>
                <c:pt idx="3432">
                  <c:v>2.9741931105748646E-4</c:v>
                </c:pt>
                <c:pt idx="3433">
                  <c:v>2.9741931105734654E-4</c:v>
                </c:pt>
                <c:pt idx="3434">
                  <c:v>2.9741931105720787E-4</c:v>
                </c:pt>
                <c:pt idx="3435">
                  <c:v>2.974193110570705E-4</c:v>
                </c:pt>
                <c:pt idx="3436">
                  <c:v>2.9741931105693438E-4</c:v>
                </c:pt>
                <c:pt idx="3437">
                  <c:v>2.9741931105679951E-4</c:v>
                </c:pt>
                <c:pt idx="3438">
                  <c:v>2.9741931105666588E-4</c:v>
                </c:pt>
                <c:pt idx="3439">
                  <c:v>2.974193110565335E-4</c:v>
                </c:pt>
                <c:pt idx="3440">
                  <c:v>2.9741931105640231E-4</c:v>
                </c:pt>
                <c:pt idx="3441">
                  <c:v>2.9741931105627231E-4</c:v>
                </c:pt>
                <c:pt idx="3442">
                  <c:v>2.9741931105614356E-4</c:v>
                </c:pt>
                <c:pt idx="3443">
                  <c:v>2.9741931105601595E-4</c:v>
                </c:pt>
                <c:pt idx="3444">
                  <c:v>2.9741931105588953E-4</c:v>
                </c:pt>
                <c:pt idx="3445">
                  <c:v>2.9741931105576426E-4</c:v>
                </c:pt>
                <c:pt idx="3446">
                  <c:v>2.9741931105564011E-4</c:v>
                </c:pt>
                <c:pt idx="3447">
                  <c:v>2.9741931105551717E-4</c:v>
                </c:pt>
                <c:pt idx="3448">
                  <c:v>2.974193110553953E-4</c:v>
                </c:pt>
                <c:pt idx="3449">
                  <c:v>2.9741931105527458E-4</c:v>
                </c:pt>
                <c:pt idx="3450">
                  <c:v>2.9741931105515493E-4</c:v>
                </c:pt>
                <c:pt idx="3451">
                  <c:v>2.9741931105503643E-4</c:v>
                </c:pt>
                <c:pt idx="3452">
                  <c:v>2.9741931105491901E-4</c:v>
                </c:pt>
                <c:pt idx="3453">
                  <c:v>2.9741931105480262E-4</c:v>
                </c:pt>
                <c:pt idx="3454">
                  <c:v>2.9741931105468737E-4</c:v>
                </c:pt>
                <c:pt idx="3455">
                  <c:v>2.974193110545731E-4</c:v>
                </c:pt>
                <c:pt idx="3456">
                  <c:v>2.9741931105445996E-4</c:v>
                </c:pt>
                <c:pt idx="3457">
                  <c:v>2.974193110543478E-4</c:v>
                </c:pt>
                <c:pt idx="3458">
                  <c:v>2.9741931105423667E-4</c:v>
                </c:pt>
                <c:pt idx="3459">
                  <c:v>2.9741931105412662E-4</c:v>
                </c:pt>
                <c:pt idx="3460">
                  <c:v>2.974193110540175E-4</c:v>
                </c:pt>
                <c:pt idx="3461">
                  <c:v>2.9741931105390946E-4</c:v>
                </c:pt>
                <c:pt idx="3462">
                  <c:v>2.9741931105380234E-4</c:v>
                </c:pt>
                <c:pt idx="3463">
                  <c:v>2.9741931105369625E-4</c:v>
                </c:pt>
                <c:pt idx="3464">
                  <c:v>2.9741931105359113E-4</c:v>
                </c:pt>
                <c:pt idx="3465">
                  <c:v>2.97419311053487E-4</c:v>
                </c:pt>
                <c:pt idx="3466">
                  <c:v>2.9741931105338378E-4</c:v>
                </c:pt>
                <c:pt idx="3467">
                  <c:v>2.9741931105328154E-4</c:v>
                </c:pt>
                <c:pt idx="3468">
                  <c:v>2.9741931105318022E-4</c:v>
                </c:pt>
                <c:pt idx="3469">
                  <c:v>2.9741931105307982E-4</c:v>
                </c:pt>
                <c:pt idx="3470">
                  <c:v>2.9741931105298035E-4</c:v>
                </c:pt>
                <c:pt idx="3471">
                  <c:v>2.9741931105286781E-4</c:v>
                </c:pt>
                <c:pt idx="3472">
                  <c:v>2.9741931105277029E-4</c:v>
                </c:pt>
                <c:pt idx="3473">
                  <c:v>2.9741931105267368E-4</c:v>
                </c:pt>
                <c:pt idx="3474">
                  <c:v>2.9741931105257795E-4</c:v>
                </c:pt>
                <c:pt idx="3475">
                  <c:v>2.9741931105248308E-4</c:v>
                </c:pt>
                <c:pt idx="3476">
                  <c:v>2.9741931105238913E-4</c:v>
                </c:pt>
                <c:pt idx="3477">
                  <c:v>2.97419311052296E-4</c:v>
                </c:pt>
                <c:pt idx="3478">
                  <c:v>2.9741931105220374E-4</c:v>
                </c:pt>
                <c:pt idx="3479">
                  <c:v>2.9741931105211234E-4</c:v>
                </c:pt>
                <c:pt idx="3480">
                  <c:v>2.9741931105202175E-4</c:v>
                </c:pt>
                <c:pt idx="3481">
                  <c:v>2.9741931105193198E-4</c:v>
                </c:pt>
                <c:pt idx="3482">
                  <c:v>2.9741931105184308E-4</c:v>
                </c:pt>
                <c:pt idx="3483">
                  <c:v>2.9741931105175498E-4</c:v>
                </c:pt>
                <c:pt idx="3484">
                  <c:v>2.9741931105166771E-4</c:v>
                </c:pt>
                <c:pt idx="3485">
                  <c:v>2.9741931105158119E-4</c:v>
                </c:pt>
                <c:pt idx="3486">
                  <c:v>2.9741931105149553E-4</c:v>
                </c:pt>
                <c:pt idx="3487">
                  <c:v>2.9741931105141059E-4</c:v>
                </c:pt>
                <c:pt idx="3488">
                  <c:v>2.9741931105132645E-4</c:v>
                </c:pt>
                <c:pt idx="3489">
                  <c:v>2.9741931105124313E-4</c:v>
                </c:pt>
                <c:pt idx="3490">
                  <c:v>2.9741931105116052E-4</c:v>
                </c:pt>
                <c:pt idx="3491">
                  <c:v>2.9741931105107871E-4</c:v>
                </c:pt>
                <c:pt idx="3492">
                  <c:v>2.9741931105099761E-4</c:v>
                </c:pt>
                <c:pt idx="3493">
                  <c:v>2.9741931105091728E-4</c:v>
                </c:pt>
                <c:pt idx="3494">
                  <c:v>2.9741931105083769E-4</c:v>
                </c:pt>
                <c:pt idx="3495">
                  <c:v>2.9741931105075887E-4</c:v>
                </c:pt>
                <c:pt idx="3496">
                  <c:v>2.974193110506807E-4</c:v>
                </c:pt>
                <c:pt idx="3497">
                  <c:v>2.9741931105060329E-4</c:v>
                </c:pt>
                <c:pt idx="3498">
                  <c:v>2.9741931105052658E-4</c:v>
                </c:pt>
                <c:pt idx="3499">
                  <c:v>2.9741931105045058E-4</c:v>
                </c:pt>
                <c:pt idx="3500">
                  <c:v>2.9741931105037528E-4</c:v>
                </c:pt>
                <c:pt idx="3501">
                  <c:v>2.9741931105030064E-4</c:v>
                </c:pt>
                <c:pt idx="3502">
                  <c:v>2.9741931105022675E-4</c:v>
                </c:pt>
                <c:pt idx="3503">
                  <c:v>2.9741931105015351E-4</c:v>
                </c:pt>
                <c:pt idx="3504">
                  <c:v>2.9741931105008092E-4</c:v>
                </c:pt>
                <c:pt idx="3505">
                  <c:v>2.97419311050008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74A-497D-9A05-72A570F7A93B}"/>
            </c:ext>
          </c:extLst>
        </c:ser>
        <c:ser>
          <c:idx val="5"/>
          <c:order val="5"/>
          <c:tx>
            <c:strRef>
              <c:f>CrossCheck_Relative_from_6M_Abs!$W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W$3:$W$3508</c:f>
              <c:numCache>
                <c:formatCode>0.0000%</c:formatCode>
                <c:ptCount val="3506"/>
                <c:pt idx="0">
                  <c:v>2.0072369302910507E-3</c:v>
                </c:pt>
                <c:pt idx="1">
                  <c:v>2.0102604058814481E-3</c:v>
                </c:pt>
                <c:pt idx="2">
                  <c:v>2.0112563737034097E-3</c:v>
                </c:pt>
                <c:pt idx="3">
                  <c:v>2.0122464366695379E-3</c:v>
                </c:pt>
                <c:pt idx="4">
                  <c:v>2.0132306090368144E-3</c:v>
                </c:pt>
                <c:pt idx="5">
                  <c:v>2.014208905034314E-3</c:v>
                </c:pt>
                <c:pt idx="6">
                  <c:v>2.0171086766812858E-3</c:v>
                </c:pt>
                <c:pt idx="7">
                  <c:v>2.0180636089339619E-3</c:v>
                </c:pt>
                <c:pt idx="8">
                  <c:v>2.019012735545324E-3</c:v>
                </c:pt>
                <c:pt idx="9">
                  <c:v>2.0199560705780294E-3</c:v>
                </c:pt>
                <c:pt idx="10">
                  <c:v>2.0208936280671731E-3</c:v>
                </c:pt>
                <c:pt idx="11">
                  <c:v>2.0236717752117406E-3</c:v>
                </c:pt>
                <c:pt idx="12">
                  <c:v>2.024586362328014E-3</c:v>
                </c:pt>
                <c:pt idx="13">
                  <c:v>2.0254952416644536E-3</c:v>
                </c:pt>
                <c:pt idx="14">
                  <c:v>2.0263984270917968E-3</c:v>
                </c:pt>
                <c:pt idx="15">
                  <c:v>2.0272959324535616E-3</c:v>
                </c:pt>
                <c:pt idx="16">
                  <c:v>2.0299545061732375E-3</c:v>
                </c:pt>
                <c:pt idx="17">
                  <c:v>2.0308294291651076E-3</c:v>
                </c:pt>
                <c:pt idx="18">
                  <c:v>2.031698740902344E-3</c:v>
                </c:pt>
                <c:pt idx="19">
                  <c:v>2.0325624550661461E-3</c:v>
                </c:pt>
                <c:pt idx="20">
                  <c:v>2.0367975392463519E-3</c:v>
                </c:pt>
                <c:pt idx="21">
                  <c:v>2.0376279537725303E-3</c:v>
                </c:pt>
                <c:pt idx="22">
                  <c:v>2.0384528657435728E-3</c:v>
                </c:pt>
                <c:pt idx="23">
                  <c:v>2.0392722886269383E-3</c:v>
                </c:pt>
                <c:pt idx="24">
                  <c:v>2.0416977570282772E-3</c:v>
                </c:pt>
                <c:pt idx="25">
                  <c:v>2.0424953577061469E-3</c:v>
                </c:pt>
                <c:pt idx="26">
                  <c:v>2.0432875362370179E-3</c:v>
                </c:pt>
                <c:pt idx="27">
                  <c:v>2.0440743059300338E-3</c:v>
                </c:pt>
                <c:pt idx="28">
                  <c:v>2.0448556800681142E-3</c:v>
                </c:pt>
                <c:pt idx="29">
                  <c:v>2.0471675615896245E-3</c:v>
                </c:pt>
                <c:pt idx="30">
                  <c:v>2.047927485814388E-3</c:v>
                </c:pt>
                <c:pt idx="31">
                  <c:v>2.048682080507137E-3</c:v>
                </c:pt>
                <c:pt idx="32">
                  <c:v>2.0494313587944438E-3</c:v>
                </c:pt>
                <c:pt idx="33">
                  <c:v>2.0501753337769848E-3</c:v>
                </c:pt>
                <c:pt idx="34">
                  <c:v>2.0523755695153138E-3</c:v>
                </c:pt>
                <c:pt idx="35">
                  <c:v>2.0530984617692593E-3</c:v>
                </c:pt>
                <c:pt idx="36">
                  <c:v>2.0538161158350022E-3</c:v>
                </c:pt>
                <c:pt idx="37">
                  <c:v>2.0545285446588115E-3</c:v>
                </c:pt>
                <c:pt idx="38">
                  <c:v>2.0552357611613847E-3</c:v>
                </c:pt>
                <c:pt idx="39">
                  <c:v>2.0573262655660084E-3</c:v>
                </c:pt>
                <c:pt idx="40">
                  <c:v>2.0580127614807263E-3</c:v>
                </c:pt>
                <c:pt idx="41">
                  <c:v>2.0586941092956817E-3</c:v>
                </c:pt>
                <c:pt idx="42">
                  <c:v>2.0593703217790848E-3</c:v>
                </c:pt>
                <c:pt idx="43">
                  <c:v>2.0600414116738906E-3</c:v>
                </c:pt>
                <c:pt idx="44">
                  <c:v>2.0620240728783934E-3</c:v>
                </c:pt>
                <c:pt idx="45">
                  <c:v>2.0626747993448308E-3</c:v>
                </c:pt>
                <c:pt idx="46">
                  <c:v>2.0633204665601907E-3</c:v>
                </c:pt>
                <c:pt idx="47">
                  <c:v>2.0639610871168402E-3</c:v>
                </c:pt>
                <c:pt idx="48">
                  <c:v>2.0645966735822045E-3</c:v>
                </c:pt>
                <c:pt idx="49">
                  <c:v>2.0664733537316682E-3</c:v>
                </c:pt>
                <c:pt idx="50">
                  <c:v>2.0670889290088897E-3</c:v>
                </c:pt>
                <c:pt idx="51">
                  <c:v>2.0676995326593967E-3</c:v>
                </c:pt>
                <c:pt idx="52">
                  <c:v>2.068305177101902E-3</c:v>
                </c:pt>
                <c:pt idx="53">
                  <c:v>2.0689058747304892E-3</c:v>
                </c:pt>
                <c:pt idx="54">
                  <c:v>2.0706784103050333E-3</c:v>
                </c:pt>
                <c:pt idx="55">
                  <c:v>2.0712594441277044E-3</c:v>
                </c:pt>
                <c:pt idx="56">
                  <c:v>2.0718355927389536E-3</c:v>
                </c:pt>
                <c:pt idx="57">
                  <c:v>2.0724068683860035E-3</c:v>
                </c:pt>
                <c:pt idx="58">
                  <c:v>2.0729732832917543E-3</c:v>
                </c:pt>
                <c:pt idx="59">
                  <c:v>2.0746434854262744E-3</c:v>
                </c:pt>
                <c:pt idx="60">
                  <c:v>2.0751905791108823E-3</c:v>
                </c:pt>
                <c:pt idx="61">
                  <c:v>2.0757328728053612E-3</c:v>
                </c:pt>
                <c:pt idx="62">
                  <c:v>2.0762703785875834E-3</c:v>
                </c:pt>
                <c:pt idx="63">
                  <c:v>2.0768031085114007E-3</c:v>
                </c:pt>
                <c:pt idx="64">
                  <c:v>2.0783727633115444E-3</c:v>
                </c:pt>
                <c:pt idx="65">
                  <c:v>2.0788865098613674E-3</c:v>
                </c:pt>
                <c:pt idx="66">
                  <c:v>2.07939554046325E-3</c:v>
                </c:pt>
                <c:pt idx="67">
                  <c:v>2.0798998670278268E-3</c:v>
                </c:pt>
                <c:pt idx="68">
                  <c:v>2.0803995014420113E-3</c:v>
                </c:pt>
                <c:pt idx="69">
                  <c:v>2.0818703702964424E-3</c:v>
                </c:pt>
                <c:pt idx="70">
                  <c:v>2.0823513545052846E-3</c:v>
                </c:pt>
                <c:pt idx="71">
                  <c:v>2.0828277056439901E-3</c:v>
                </c:pt>
                <c:pt idx="72">
                  <c:v>2.0832994354580432E-3</c:v>
                </c:pt>
                <c:pt idx="73">
                  <c:v>2.083766555669506E-3</c:v>
                </c:pt>
                <c:pt idx="74">
                  <c:v>2.0851403755584854E-3</c:v>
                </c:pt>
                <c:pt idx="75">
                  <c:v>2.0855891741131906E-3</c:v>
                </c:pt>
                <c:pt idx="76">
                  <c:v>2.0860334213257236E-3</c:v>
                </c:pt>
                <c:pt idx="77">
                  <c:v>2.0864731287784841E-3</c:v>
                </c:pt>
                <c:pt idx="78">
                  <c:v>2.08690830803074E-3</c:v>
                </c:pt>
                <c:pt idx="79">
                  <c:v>2.0881867918310765E-3</c:v>
                </c:pt>
                <c:pt idx="80">
                  <c:v>2.0886039734128361E-3</c:v>
                </c:pt>
                <c:pt idx="81">
                  <c:v>2.0890166842449237E-3</c:v>
                </c:pt>
                <c:pt idx="82">
                  <c:v>2.0894249357486924E-3</c:v>
                </c:pt>
                <c:pt idx="83">
                  <c:v>2.0898287393226545E-3</c:v>
                </c:pt>
                <c:pt idx="84">
                  <c:v>2.0910135761090633E-3</c:v>
                </c:pt>
                <c:pt idx="85">
                  <c:v>2.0913997014935281E-3</c:v>
                </c:pt>
                <c:pt idx="86">
                  <c:v>2.0917814355995608E-3</c:v>
                </c:pt>
                <c:pt idx="87">
                  <c:v>2.092158789689485E-3</c:v>
                </c:pt>
                <c:pt idx="88">
                  <c:v>2.0925317750030686E-3</c:v>
                </c:pt>
                <c:pt idx="89">
                  <c:v>2.0936246303459773E-3</c:v>
                </c:pt>
                <c:pt idx="90">
                  <c:v>2.0939802525021898E-3</c:v>
                </c:pt>
                <c:pt idx="91">
                  <c:v>2.0943315617439886E-3</c:v>
                </c:pt>
                <c:pt idx="92">
                  <c:v>2.0946785691766589E-3</c:v>
                </c:pt>
                <c:pt idx="93">
                  <c:v>2.0950212858832137E-3</c:v>
                </c:pt>
                <c:pt idx="94">
                  <c:v>2.0960238021430562E-3</c:v>
                </c:pt>
                <c:pt idx="95">
                  <c:v>2.0963494663312175E-3</c:v>
                </c:pt>
                <c:pt idx="96">
                  <c:v>2.0966708948756338E-3</c:v>
                </c:pt>
                <c:pt idx="97">
                  <c:v>2.096988098726521E-3</c:v>
                </c:pt>
                <c:pt idx="98">
                  <c:v>2.0973010888121011E-3</c:v>
                </c:pt>
                <c:pt idx="99">
                  <c:v>2.09821488543014E-3</c:v>
                </c:pt>
                <c:pt idx="100">
                  <c:v>2.0985111292982214E-3</c:v>
                </c:pt>
                <c:pt idx="101">
                  <c:v>2.0988032137135857E-3</c:v>
                </c:pt>
                <c:pt idx="102">
                  <c:v>2.0990911494733235E-3</c:v>
                </c:pt>
                <c:pt idx="103">
                  <c:v>2.0993749473528075E-3</c:v>
                </c:pt>
                <c:pt idx="104">
                  <c:v>2.1002016211385251E-3</c:v>
                </c:pt>
                <c:pt idx="105">
                  <c:v>2.1004689748177416E-3</c:v>
                </c:pt>
                <c:pt idx="106">
                  <c:v>2.1007322441691737E-3</c:v>
                </c:pt>
                <c:pt idx="107">
                  <c:v>2.1009914398387097E-3</c:v>
                </c:pt>
                <c:pt idx="108">
                  <c:v>2.1012465724507914E-3</c:v>
                </c:pt>
                <c:pt idx="109">
                  <c:v>2.1019876978658853E-3</c:v>
                </c:pt>
                <c:pt idx="110">
                  <c:v>2.1022266840650386E-3</c:v>
                </c:pt>
                <c:pt idx="111">
                  <c:v>2.1024616600086319E-3</c:v>
                </c:pt>
                <c:pt idx="112">
                  <c:v>2.1026926361932506E-3</c:v>
                </c:pt>
                <c:pt idx="113">
                  <c:v>2.1029196230943036E-3</c:v>
                </c:pt>
                <c:pt idx="114">
                  <c:v>2.1035767525333284E-3</c:v>
                </c:pt>
                <c:pt idx="115">
                  <c:v>2.1037878866320379E-3</c:v>
                </c:pt>
                <c:pt idx="116">
                  <c:v>2.1039950835079328E-3</c:v>
                </c:pt>
                <c:pt idx="117">
                  <c:v>2.1041983535101711E-3</c:v>
                </c:pt>
                <c:pt idx="118">
                  <c:v>2.1043977069670023E-3</c:v>
                </c:pt>
                <c:pt idx="119">
                  <c:v>2.1049723710346961E-3</c:v>
                </c:pt>
                <c:pt idx="120">
                  <c:v>2.1051561611755273E-3</c:v>
                </c:pt>
                <c:pt idx="121">
                  <c:v>2.1053360860998813E-3</c:v>
                </c:pt>
                <c:pt idx="122">
                  <c:v>2.105512156011344E-3</c:v>
                </c:pt>
                <c:pt idx="123">
                  <c:v>2.1056843810928552E-3</c:v>
                </c:pt>
                <c:pt idx="124">
                  <c:v>2.1061780888781867E-3</c:v>
                </c:pt>
                <c:pt idx="125">
                  <c:v>2.1063350360576889E-3</c:v>
                </c:pt>
                <c:pt idx="126">
                  <c:v>2.1064881890135597E-3</c:v>
                </c:pt>
                <c:pt idx="127">
                  <c:v>2.1066375578056469E-3</c:v>
                </c:pt>
                <c:pt idx="128">
                  <c:v>2.1067831524734125E-3</c:v>
                </c:pt>
                <c:pt idx="129">
                  <c:v>2.1071973918203816E-3</c:v>
                </c:pt>
                <c:pt idx="130">
                  <c:v>2.1073279899790505E-3</c:v>
                </c:pt>
                <c:pt idx="131">
                  <c:v>2.1074548639062086E-3</c:v>
                </c:pt>
                <c:pt idx="132">
                  <c:v>2.1075780235197752E-3</c:v>
                </c:pt>
                <c:pt idx="133">
                  <c:v>2.1076974787175417E-3</c:v>
                </c:pt>
                <c:pt idx="134">
                  <c:v>2.1080337164927831E-3</c:v>
                </c:pt>
                <c:pt idx="135">
                  <c:v>2.1081384526039568E-3</c:v>
                </c:pt>
                <c:pt idx="136">
                  <c:v>2.1082395334876274E-3</c:v>
                </c:pt>
                <c:pt idx="137">
                  <c:v>2.1083369689215764E-3</c:v>
                </c:pt>
                <c:pt idx="138">
                  <c:v>2.1084307686637096E-3</c:v>
                </c:pt>
                <c:pt idx="139">
                  <c:v>2.108690451020921E-3</c:v>
                </c:pt>
                <c:pt idx="140">
                  <c:v>2.108769805178626E-3</c:v>
                </c:pt>
                <c:pt idx="141">
                  <c:v>2.1088455721371847E-3</c:v>
                </c:pt>
                <c:pt idx="142">
                  <c:v>2.108917761536011E-3</c:v>
                </c:pt>
                <c:pt idx="143">
                  <c:v>2.1089863829948921E-3</c:v>
                </c:pt>
                <c:pt idx="144">
                  <c:v>2.1091709356361376E-3</c:v>
                </c:pt>
                <c:pt idx="145">
                  <c:v>2.1092253811418873E-3</c:v>
                </c:pt>
                <c:pt idx="146">
                  <c:v>2.1092763065135183E-3</c:v>
                </c:pt>
                <c:pt idx="147">
                  <c:v>2.1093237212538199E-3</c:v>
                </c:pt>
                <c:pt idx="148">
                  <c:v>2.109367634846206E-3</c:v>
                </c:pt>
                <c:pt idx="149">
                  <c:v>2.1094784632801136E-3</c:v>
                </c:pt>
                <c:pt idx="150">
                  <c:v>2.1095084667286895E-3</c:v>
                </c:pt>
                <c:pt idx="151">
                  <c:v>2.1095350161570102E-3</c:v>
                </c:pt>
                <c:pt idx="152">
                  <c:v>2.1095581209329695E-3</c:v>
                </c:pt>
                <c:pt idx="153">
                  <c:v>2.109577790405332E-3</c:v>
                </c:pt>
                <c:pt idx="154">
                  <c:v>2.1096162802022363E-3</c:v>
                </c:pt>
                <c:pt idx="155">
                  <c:v>2.1096223015664418E-3</c:v>
                </c:pt>
                <c:pt idx="156">
                  <c:v>2.1096249340851188E-3</c:v>
                </c:pt>
                <c:pt idx="157">
                  <c:v>2.1096241869929724E-3</c:v>
                </c:pt>
                <c:pt idx="158">
                  <c:v>2.1096200695058191E-3</c:v>
                </c:pt>
                <c:pt idx="159">
                  <c:v>2.1095875865498777E-3</c:v>
                </c:pt>
                <c:pt idx="160">
                  <c:v>2.1095700792642899E-3</c:v>
                </c:pt>
                <c:pt idx="161">
                  <c:v>2.1095492473806473E-3</c:v>
                </c:pt>
                <c:pt idx="162">
                  <c:v>2.1095251000021516E-3</c:v>
                </c:pt>
                <c:pt idx="163">
                  <c:v>2.1094976462133559E-3</c:v>
                </c:pt>
                <c:pt idx="164">
                  <c:v>2.1093955369516689E-3</c:v>
                </c:pt>
                <c:pt idx="165">
                  <c:v>2.1093549479953982E-3</c:v>
                </c:pt>
                <c:pt idx="166">
                  <c:v>2.1093110977730336E-3</c:v>
                </c:pt>
                <c:pt idx="167">
                  <c:v>2.1092639952579417E-3</c:v>
                </c:pt>
                <c:pt idx="168">
                  <c:v>2.1092136494050744E-3</c:v>
                </c:pt>
                <c:pt idx="169">
                  <c:v>2.1090432410938503E-3</c:v>
                </c:pt>
                <c:pt idx="170">
                  <c:v>2.1089800110723135E-3</c:v>
                </c:pt>
                <c:pt idx="171">
                  <c:v>2.1089135822127364E-3</c:v>
                </c:pt>
                <c:pt idx="172">
                  <c:v>2.1088439633602943E-3</c:v>
                </c:pt>
                <c:pt idx="173">
                  <c:v>2.108771163341982E-3</c:v>
                </c:pt>
                <c:pt idx="174">
                  <c:v>2.1085337642897783E-3</c:v>
                </c:pt>
                <c:pt idx="175">
                  <c:v>2.1084483275155045E-3</c:v>
                </c:pt>
                <c:pt idx="176">
                  <c:v>2.1083597534387985E-3</c:v>
                </c:pt>
                <c:pt idx="177">
                  <c:v>2.108268050778273E-3</c:v>
                </c:pt>
                <c:pt idx="178">
                  <c:v>2.1081732282345889E-3</c:v>
                </c:pt>
                <c:pt idx="179">
                  <c:v>2.1078701280426611E-3</c:v>
                </c:pt>
                <c:pt idx="180">
                  <c:v>2.1077629126151319E-3</c:v>
                </c:pt>
                <c:pt idx="181">
                  <c:v>2.1076526205396637E-3</c:v>
                </c:pt>
                <c:pt idx="182">
                  <c:v>2.1075392604099127E-3</c:v>
                </c:pt>
                <c:pt idx="183">
                  <c:v>2.1074228408018113E-3</c:v>
                </c:pt>
                <c:pt idx="184">
                  <c:v>2.1070553106016057E-3</c:v>
                </c:pt>
                <c:pt idx="185">
                  <c:v>2.1069267384861506E-3</c:v>
                </c:pt>
                <c:pt idx="186">
                  <c:v>2.1067951495073291E-3</c:v>
                </c:pt>
                <c:pt idx="187">
                  <c:v>2.1066605521354274E-3</c:v>
                </c:pt>
                <c:pt idx="188">
                  <c:v>2.1065229548232348E-3</c:v>
                </c:pt>
                <c:pt idx="189">
                  <c:v>2.106092247511052E-3</c:v>
                </c:pt>
                <c:pt idx="190">
                  <c:v>2.1059427346168049E-3</c:v>
                </c:pt>
                <c:pt idx="191">
                  <c:v>2.1057902637849017E-3</c:v>
                </c:pt>
                <c:pt idx="192">
                  <c:v>2.105634843363827E-3</c:v>
                </c:pt>
                <c:pt idx="193">
                  <c:v>2.1054764816847969E-3</c:v>
                </c:pt>
                <c:pt idx="194">
                  <c:v>2.1049838321536693E-3</c:v>
                </c:pt>
                <c:pt idx="195">
                  <c:v>2.1048137884105921E-3</c:v>
                </c:pt>
                <c:pt idx="196">
                  <c:v>2.1046408448076358E-3</c:v>
                </c:pt>
                <c:pt idx="197">
                  <c:v>2.1044650095730375E-3</c:v>
                </c:pt>
                <c:pt idx="198">
                  <c:v>2.1042862909179828E-3</c:v>
                </c:pt>
                <c:pt idx="199">
                  <c:v>2.1037329162867822E-3</c:v>
                </c:pt>
                <c:pt idx="200">
                  <c:v>2.1035427457217785E-3</c:v>
                </c:pt>
                <c:pt idx="201">
                  <c:v>2.1033497325375376E-3</c:v>
                </c:pt>
                <c:pt idx="202">
                  <c:v>2.1031538848435816E-3</c:v>
                </c:pt>
                <c:pt idx="203">
                  <c:v>2.1029552107325947E-3</c:v>
                </c:pt>
                <c:pt idx="204">
                  <c:v>2.1023423105724212E-3</c:v>
                </c:pt>
                <c:pt idx="205">
                  <c:v>2.102132411384535E-3</c:v>
                </c:pt>
                <c:pt idx="206">
                  <c:v>2.1019197259915896E-3</c:v>
                </c:pt>
                <c:pt idx="207">
                  <c:v>2.1017042623859049E-3</c:v>
                </c:pt>
                <c:pt idx="208">
                  <c:v>2.101486028543177E-3</c:v>
                </c:pt>
                <c:pt idx="209">
                  <c:v>2.100814785101037E-3</c:v>
                </c:pt>
                <c:pt idx="210">
                  <c:v>2.1005855497357624E-3</c:v>
                </c:pt>
                <c:pt idx="211">
                  <c:v>2.1003535837636846E-3</c:v>
                </c:pt>
                <c:pt idx="212">
                  <c:v>2.1001188950614163E-3</c:v>
                </c:pt>
                <c:pt idx="213">
                  <c:v>2.0998814914891598E-3</c:v>
                </c:pt>
                <c:pt idx="214">
                  <c:v>2.0989048851316871E-3</c:v>
                </c:pt>
                <c:pt idx="215">
                  <c:v>2.0986540245403348E-3</c:v>
                </c:pt>
                <c:pt idx="216">
                  <c:v>2.0984004958973131E-3</c:v>
                </c:pt>
                <c:pt idx="217">
                  <c:v>2.0981443069488064E-3</c:v>
                </c:pt>
                <c:pt idx="218">
                  <c:v>2.0973598554898461E-3</c:v>
                </c:pt>
                <c:pt idx="219">
                  <c:v>2.0970931024582931E-3</c:v>
                </c:pt>
                <c:pt idx="220">
                  <c:v>2.0968237276102284E-3</c:v>
                </c:pt>
                <c:pt idx="221">
                  <c:v>2.0965517385952634E-3</c:v>
                </c:pt>
                <c:pt idx="222">
                  <c:v>2.0962771430470227E-3</c:v>
                </c:pt>
                <c:pt idx="223">
                  <c:v>2.0954377932995948E-3</c:v>
                </c:pt>
                <c:pt idx="224">
                  <c:v>2.095152847635656E-3</c:v>
                </c:pt>
                <c:pt idx="225">
                  <c:v>2.0948653333677015E-3</c:v>
                </c:pt>
                <c:pt idx="226">
                  <c:v>2.0945752580340173E-3</c:v>
                </c:pt>
                <c:pt idx="227">
                  <c:v>2.0942826291571051E-3</c:v>
                </c:pt>
                <c:pt idx="228">
                  <c:v>2.0933894962558075E-3</c:v>
                </c:pt>
                <c:pt idx="229">
                  <c:v>2.0930867281162618E-3</c:v>
                </c:pt>
                <c:pt idx="230">
                  <c:v>2.0927814438102014E-3</c:v>
                </c:pt>
                <c:pt idx="231">
                  <c:v>2.0924736507660123E-3</c:v>
                </c:pt>
                <c:pt idx="232">
                  <c:v>2.0921633563964976E-3</c:v>
                </c:pt>
                <c:pt idx="233">
                  <c:v>2.0912175392308521E-3</c:v>
                </c:pt>
                <c:pt idx="234">
                  <c:v>2.090897313377367E-3</c:v>
                </c:pt>
                <c:pt idx="235">
                  <c:v>2.0905746230297996E-3</c:v>
                </c:pt>
                <c:pt idx="236">
                  <c:v>2.0902494755080468E-3</c:v>
                </c:pt>
                <c:pt idx="237">
                  <c:v>2.0899218781166183E-3</c:v>
                </c:pt>
                <c:pt idx="238">
                  <c:v>2.0889244595392042E-3</c:v>
                </c:pt>
                <c:pt idx="239">
                  <c:v>2.0885871354074728E-3</c:v>
                </c:pt>
                <c:pt idx="240">
                  <c:v>2.0882473976988345E-3</c:v>
                </c:pt>
                <c:pt idx="241">
                  <c:v>2.0879052536260873E-3</c:v>
                </c:pt>
                <c:pt idx="242">
                  <c:v>2.0875607103868375E-3</c:v>
                </c:pt>
                <c:pt idx="243">
                  <c:v>2.086512757418931E-3</c:v>
                </c:pt>
                <c:pt idx="244">
                  <c:v>2.0861586891869838E-3</c:v>
                </c:pt>
                <c:pt idx="245">
                  <c:v>2.085802257549741E-3</c:v>
                </c:pt>
                <c:pt idx="246">
                  <c:v>2.0854434696142739E-3</c:v>
                </c:pt>
                <c:pt idx="247">
                  <c:v>2.0850823324726599E-3</c:v>
                </c:pt>
                <c:pt idx="248">
                  <c:v>2.083984896507414E-3</c:v>
                </c:pt>
                <c:pt idx="249">
                  <c:v>2.0836144331631144E-3</c:v>
                </c:pt>
                <c:pt idx="250">
                  <c:v>2.0832416558491406E-3</c:v>
                </c:pt>
                <c:pt idx="251">
                  <c:v>2.082866571568196E-3</c:v>
                </c:pt>
                <c:pt idx="252">
                  <c:v>2.0824891873081853E-3</c:v>
                </c:pt>
                <c:pt idx="253">
                  <c:v>2.0813433043113767E-3</c:v>
                </c:pt>
                <c:pt idx="254">
                  <c:v>2.0809567897191071E-3</c:v>
                </c:pt>
                <c:pt idx="255">
                  <c:v>2.080568009866255E-3</c:v>
                </c:pt>
                <c:pt idx="256">
                  <c:v>2.0801769716524993E-3</c:v>
                </c:pt>
                <c:pt idx="257">
                  <c:v>2.0797836819629106E-3</c:v>
                </c:pt>
                <c:pt idx="258">
                  <c:v>2.0785903726712835E-3</c:v>
                </c:pt>
                <c:pt idx="259">
                  <c:v>2.0781881456378307E-3</c:v>
                </c:pt>
                <c:pt idx="260">
                  <c:v>2.0777837013357062E-3</c:v>
                </c:pt>
                <c:pt idx="261">
                  <c:v>2.0773770465628899E-3</c:v>
                </c:pt>
                <c:pt idx="262">
                  <c:v>2.0769681881029432E-3</c:v>
                </c:pt>
                <c:pt idx="263">
                  <c:v>2.0757284582201743E-3</c:v>
                </c:pt>
                <c:pt idx="264">
                  <c:v>2.0753108525598278E-3</c:v>
                </c:pt>
                <c:pt idx="265">
                  <c:v>2.0748910769147729E-3</c:v>
                </c:pt>
                <c:pt idx="266">
                  <c:v>2.0744691379826034E-3</c:v>
                </c:pt>
                <c:pt idx="267">
                  <c:v>2.074045042446679E-3</c:v>
                </c:pt>
                <c:pt idx="268">
                  <c:v>2.0727598828369927E-3</c:v>
                </c:pt>
                <c:pt idx="269">
                  <c:v>2.072327227435858E-3</c:v>
                </c:pt>
                <c:pt idx="270">
                  <c:v>2.0718924486351599E-3</c:v>
                </c:pt>
                <c:pt idx="271">
                  <c:v>2.071455553033398E-3</c:v>
                </c:pt>
                <c:pt idx="272">
                  <c:v>2.0710165472150217E-3</c:v>
                </c:pt>
                <c:pt idx="273">
                  <c:v>2.0696869340944822E-3</c:v>
                </c:pt>
                <c:pt idx="274">
                  <c:v>2.0692395529740303E-3</c:v>
                </c:pt>
                <c:pt idx="275">
                  <c:v>2.0687900943493517E-3</c:v>
                </c:pt>
                <c:pt idx="276">
                  <c:v>2.0683385647211339E-3</c:v>
                </c:pt>
                <c:pt idx="277">
                  <c:v>2.0678849705761944E-3</c:v>
                </c:pt>
                <c:pt idx="278">
                  <c:v>2.0665118657017031E-3</c:v>
                </c:pt>
                <c:pt idx="279">
                  <c:v>2.0660500780815463E-3</c:v>
                </c:pt>
                <c:pt idx="280">
                  <c:v>2.0655862581716029E-3</c:v>
                </c:pt>
                <c:pt idx="281">
                  <c:v>2.0651204123760102E-3</c:v>
                </c:pt>
                <c:pt idx="282">
                  <c:v>2.0646525470852132E-3</c:v>
                </c:pt>
                <c:pt idx="283">
                  <c:v>2.0632368979412335E-3</c:v>
                </c:pt>
                <c:pt idx="284">
                  <c:v>2.0627610183011577E-3</c:v>
                </c:pt>
                <c:pt idx="285">
                  <c:v>2.0622831509136364E-3</c:v>
                </c:pt>
                <c:pt idx="286">
                  <c:v>2.0618033020875048E-3</c:v>
                </c:pt>
                <c:pt idx="287">
                  <c:v>2.0613214781180843E-3</c:v>
                </c:pt>
                <c:pt idx="288">
                  <c:v>2.0598642181011242E-3</c:v>
                </c:pt>
                <c:pt idx="289">
                  <c:v>2.0593745562423674E-3</c:v>
                </c:pt>
                <c:pt idx="290">
                  <c:v>2.058882950515103E-3</c:v>
                </c:pt>
                <c:pt idx="291">
                  <c:v>2.0583894071340963E-3</c:v>
                </c:pt>
                <c:pt idx="292">
                  <c:v>2.0558928420074526E-3</c:v>
                </c:pt>
                <c:pt idx="293">
                  <c:v>2.0553878024688671E-3</c:v>
                </c:pt>
                <c:pt idx="294">
                  <c:v>2.0548808684078121E-3</c:v>
                </c:pt>
                <c:pt idx="295">
                  <c:v>2.0543720459330391E-3</c:v>
                </c:pt>
                <c:pt idx="296">
                  <c:v>2.052834308916951E-3</c:v>
                </c:pt>
                <c:pt idx="297">
                  <c:v>2.0523179936123592E-3</c:v>
                </c:pt>
                <c:pt idx="298">
                  <c:v>2.0517998202411762E-3</c:v>
                </c:pt>
                <c:pt idx="299">
                  <c:v>2.0512797948336724E-3</c:v>
                </c:pt>
                <c:pt idx="300">
                  <c:v>2.0507579234071236E-3</c:v>
                </c:pt>
                <c:pt idx="301">
                  <c:v>2.0486520974025329E-3</c:v>
                </c:pt>
                <c:pt idx="302">
                  <c:v>2.0481210856867728E-3</c:v>
                </c:pt>
                <c:pt idx="303">
                  <c:v>2.0475882637840843E-3</c:v>
                </c:pt>
                <c:pt idx="304">
                  <c:v>2.0470536376214566E-3</c:v>
                </c:pt>
                <c:pt idx="305">
                  <c:v>2.0454389926519326E-3</c:v>
                </c:pt>
                <c:pt idx="306">
                  <c:v>2.0448972084637458E-3</c:v>
                </c:pt>
                <c:pt idx="307">
                  <c:v>2.0443536494590062E-3</c:v>
                </c:pt>
                <c:pt idx="308">
                  <c:v>2.043808321488246E-3</c:v>
                </c:pt>
                <c:pt idx="309">
                  <c:v>2.0432612303893393E-3</c:v>
                </c:pt>
                <c:pt idx="310">
                  <c:v>2.0416094365130824E-3</c:v>
                </c:pt>
                <c:pt idx="311">
                  <c:v>2.0410553510279658E-3</c:v>
                </c:pt>
                <c:pt idx="312">
                  <c:v>2.0404995314150061E-3</c:v>
                </c:pt>
                <c:pt idx="313">
                  <c:v>2.0399419834366164E-3</c:v>
                </c:pt>
                <c:pt idx="314">
                  <c:v>2.0393827128427143E-3</c:v>
                </c:pt>
                <c:pt idx="315">
                  <c:v>2.0376946226801874E-3</c:v>
                </c:pt>
                <c:pt idx="316">
                  <c:v>2.0371285188743402E-3</c:v>
                </c:pt>
                <c:pt idx="317">
                  <c:v>2.036560721015968E-3</c:v>
                </c:pt>
                <c:pt idx="318">
                  <c:v>2.0359912347805084E-3</c:v>
                </c:pt>
                <c:pt idx="319">
                  <c:v>2.0354200658310707E-3</c:v>
                </c:pt>
                <c:pt idx="320">
                  <c:v>2.0336965191454577E-3</c:v>
                </c:pt>
                <c:pt idx="321">
                  <c:v>2.0331186757253433E-3</c:v>
                </c:pt>
                <c:pt idx="322">
                  <c:v>2.032539177722613E-3</c:v>
                </c:pt>
                <c:pt idx="323">
                  <c:v>2.0319580307268659E-3</c:v>
                </c:pt>
                <c:pt idx="324">
                  <c:v>2.0313752403155298E-3</c:v>
                </c:pt>
                <c:pt idx="325">
                  <c:v>2.0296170641801769E-3</c:v>
                </c:pt>
                <c:pt idx="326">
                  <c:v>2.0290277556381355E-3</c:v>
                </c:pt>
                <c:pt idx="327">
                  <c:v>2.0284368313858731E-3</c:v>
                </c:pt>
                <c:pt idx="328">
                  <c:v>2.0278442969282667E-3</c:v>
                </c:pt>
                <c:pt idx="329">
                  <c:v>2.0272501577581828E-3</c:v>
                </c:pt>
                <c:pt idx="330">
                  <c:v>2.0254581667220068E-3</c:v>
                </c:pt>
                <c:pt idx="331">
                  <c:v>2.0248576633912071E-3</c:v>
                </c:pt>
                <c:pt idx="332">
                  <c:v>2.0242555826328595E-3</c:v>
                </c:pt>
                <c:pt idx="333">
                  <c:v>2.0236519298682267E-3</c:v>
                </c:pt>
                <c:pt idx="334">
                  <c:v>2.0230467105067157E-3</c:v>
                </c:pt>
                <c:pt idx="335">
                  <c:v>2.0212217067576248E-3</c:v>
                </c:pt>
                <c:pt idx="336">
                  <c:v>2.0206102748663449E-3</c:v>
                </c:pt>
                <c:pt idx="337">
                  <c:v>2.0199973032481704E-3</c:v>
                </c:pt>
                <c:pt idx="338">
                  <c:v>2.0193827972418412E-3</c:v>
                </c:pt>
                <c:pt idx="339">
                  <c:v>2.018766762174396E-3</c:v>
                </c:pt>
                <c:pt idx="340">
                  <c:v>2.0169095357007276E-3</c:v>
                </c:pt>
                <c:pt idx="341">
                  <c:v>2.0162874374259824E-3</c:v>
                </c:pt>
                <c:pt idx="342">
                  <c:v>2.0156638365505823E-3</c:v>
                </c:pt>
                <c:pt idx="343">
                  <c:v>2.0150387383318256E-3</c:v>
                </c:pt>
                <c:pt idx="344">
                  <c:v>2.0144121480154611E-3</c:v>
                </c:pt>
                <c:pt idx="345">
                  <c:v>2.0125234767654687E-3</c:v>
                </c:pt>
                <c:pt idx="346">
                  <c:v>2.0118909702859858E-3</c:v>
                </c:pt>
                <c:pt idx="347">
                  <c:v>2.0112569977651933E-3</c:v>
                </c:pt>
                <c:pt idx="348">
                  <c:v>2.0106215643800108E-3</c:v>
                </c:pt>
                <c:pt idx="349">
                  <c:v>2.0099846752959626E-3</c:v>
                </c:pt>
                <c:pt idx="350">
                  <c:v>2.0080653253353757E-3</c:v>
                </c:pt>
                <c:pt idx="351">
                  <c:v>2.0074226648839344E-3</c:v>
                </c:pt>
                <c:pt idx="352">
                  <c:v>2.0067785743910567E-3</c:v>
                </c:pt>
                <c:pt idx="353">
                  <c:v>2.0061330589543377E-3</c:v>
                </c:pt>
                <c:pt idx="354">
                  <c:v>2.005486123660128E-3</c:v>
                </c:pt>
                <c:pt idx="355">
                  <c:v>2.0035368493277993E-3</c:v>
                </c:pt>
                <c:pt idx="356">
                  <c:v>2.0028842852429334E-3</c:v>
                </c:pt>
                <c:pt idx="357">
                  <c:v>2.0022303265643656E-3</c:v>
                </c:pt>
                <c:pt idx="358">
                  <c:v>2.0015749783114101E-3</c:v>
                </c:pt>
                <c:pt idx="359">
                  <c:v>2.0009182454922819E-3</c:v>
                </c:pt>
                <c:pt idx="360">
                  <c:v>1.9989397895539521E-3</c:v>
                </c:pt>
                <c:pt idx="361">
                  <c:v>1.9982775683310234E-3</c:v>
                </c:pt>
                <c:pt idx="362">
                  <c:v>1.9976139874172388E-3</c:v>
                </c:pt>
                <c:pt idx="363">
                  <c:v>1.9969490517546561E-3</c:v>
                </c:pt>
                <c:pt idx="364">
                  <c:v>1.9962827662743802E-3</c:v>
                </c:pt>
                <c:pt idx="365">
                  <c:v>1.9942758600745782E-3</c:v>
                </c:pt>
                <c:pt idx="366">
                  <c:v>1.9936042244162377E-3</c:v>
                </c:pt>
                <c:pt idx="367">
                  <c:v>1.9929312634321518E-3</c:v>
                </c:pt>
                <c:pt idx="368">
                  <c:v>1.992256981988141E-3</c:v>
                </c:pt>
                <c:pt idx="369">
                  <c:v>1.9915813849392125E-3</c:v>
                </c:pt>
                <c:pt idx="370">
                  <c:v>1.9895467485513125E-3</c:v>
                </c:pt>
                <c:pt idx="371">
                  <c:v>1.9888659374173406E-3</c:v>
                </c:pt>
                <c:pt idx="372">
                  <c:v>1.988183834792075E-3</c:v>
                </c:pt>
                <c:pt idx="373">
                  <c:v>1.9875004454660964E-3</c:v>
                </c:pt>
                <c:pt idx="374">
                  <c:v>1.98681577421932E-3</c:v>
                </c:pt>
                <c:pt idx="375">
                  <c:v>1.9847541165937759E-3</c:v>
                </c:pt>
                <c:pt idx="376">
                  <c:v>1.9840643652503272E-3</c:v>
                </c:pt>
                <c:pt idx="377">
                  <c:v>1.9833733557263569E-3</c:v>
                </c:pt>
                <c:pt idx="378">
                  <c:v>1.9826810927382026E-3</c:v>
                </c:pt>
                <c:pt idx="379">
                  <c:v>1.9819875809916725E-3</c:v>
                </c:pt>
                <c:pt idx="380">
                  <c:v>1.9798996001024563E-3</c:v>
                </c:pt>
                <c:pt idx="381">
                  <c:v>1.9792011401706965E-3</c:v>
                </c:pt>
                <c:pt idx="382">
                  <c:v>1.9785014548524132E-3</c:v>
                </c:pt>
                <c:pt idx="383">
                  <c:v>1.9778005487906753E-3</c:v>
                </c:pt>
                <c:pt idx="384">
                  <c:v>1.9770984266181653E-3</c:v>
                </c:pt>
                <c:pt idx="385">
                  <c:v>1.9749848096074231E-3</c:v>
                </c:pt>
                <c:pt idx="386">
                  <c:v>1.9742778691115835E-3</c:v>
                </c:pt>
                <c:pt idx="387">
                  <c:v>1.9735697355132576E-3</c:v>
                </c:pt>
                <c:pt idx="388">
                  <c:v>1.9728604133832156E-3</c:v>
                </c:pt>
                <c:pt idx="389">
                  <c:v>1.9721499072819764E-3</c:v>
                </c:pt>
                <c:pt idx="390">
                  <c:v>1.9700113306029259E-3</c:v>
                </c:pt>
                <c:pt idx="391">
                  <c:v>1.9692961340177671E-3</c:v>
                </c:pt>
                <c:pt idx="392">
                  <c:v>1.9685797761109349E-3</c:v>
                </c:pt>
                <c:pt idx="393">
                  <c:v>1.9678622613818527E-3</c:v>
                </c:pt>
                <c:pt idx="394">
                  <c:v>1.9671435943198323E-3</c:v>
                </c:pt>
                <c:pt idx="395">
                  <c:v>1.9649807238779214E-3</c:v>
                </c:pt>
                <c:pt idx="396">
                  <c:v>1.9642574921756254E-3</c:v>
                </c:pt>
                <c:pt idx="397">
                  <c:v>1.9635331304358921E-3</c:v>
                </c:pt>
                <c:pt idx="398">
                  <c:v>1.9628076430877458E-3</c:v>
                </c:pt>
                <c:pt idx="399">
                  <c:v>1.9620810345502308E-3</c:v>
                </c:pt>
                <c:pt idx="400">
                  <c:v>1.9598945258425832E-3</c:v>
                </c:pt>
                <c:pt idx="401">
                  <c:v>1.9591634765390676E-3</c:v>
                </c:pt>
                <c:pt idx="402">
                  <c:v>1.9584313279923486E-3</c:v>
                </c:pt>
                <c:pt idx="403">
                  <c:v>1.957698084561981E-3</c:v>
                </c:pt>
                <c:pt idx="404">
                  <c:v>1.9569637505976716E-3</c:v>
                </c:pt>
                <c:pt idx="405">
                  <c:v>1.9547542488508266E-3</c:v>
                </c:pt>
                <c:pt idx="406">
                  <c:v>1.9540155960515015E-3</c:v>
                </c:pt>
                <c:pt idx="407">
                  <c:v>1.9532758743196926E-3</c:v>
                </c:pt>
                <c:pt idx="408">
                  <c:v>1.9525350879464082E-3</c:v>
                </c:pt>
                <c:pt idx="409">
                  <c:v>1.9517932412129368E-3</c:v>
                </c:pt>
                <c:pt idx="410">
                  <c:v>1.9495613815189146E-3</c:v>
                </c:pt>
                <c:pt idx="411">
                  <c:v>1.9488153359638761E-3</c:v>
                </c:pt>
                <c:pt idx="412">
                  <c:v>1.9480682513099729E-3</c:v>
                </c:pt>
                <c:pt idx="413">
                  <c:v>1.9473201317805747E-3</c:v>
                </c:pt>
                <c:pt idx="414">
                  <c:v>1.9465709815894602E-3</c:v>
                </c:pt>
                <c:pt idx="415">
                  <c:v>1.944317389040168E-3</c:v>
                </c:pt>
                <c:pt idx="416">
                  <c:v>1.9435641581488463E-3</c:v>
                </c:pt>
                <c:pt idx="417">
                  <c:v>1.9428099175215106E-3</c:v>
                </c:pt>
                <c:pt idx="418">
                  <c:v>1.9420546713147897E-3</c:v>
                </c:pt>
                <c:pt idx="419">
                  <c:v>1.9412984236758509E-3</c:v>
                </c:pt>
                <c:pt idx="420">
                  <c:v>1.939023713495849E-3</c:v>
                </c:pt>
                <c:pt idx="421">
                  <c:v>1.9382635014111066E-3</c:v>
                </c:pt>
                <c:pt idx="422">
                  <c:v>1.9375023084886882E-3</c:v>
                </c:pt>
                <c:pt idx="423">
                  <c:v>1.9367401388193698E-3</c:v>
                </c:pt>
                <c:pt idx="424">
                  <c:v>1.9359769964845917E-3</c:v>
                </c:pt>
                <c:pt idx="425">
                  <c:v>1.9336817741622387E-3</c:v>
                </c:pt>
                <c:pt idx="426">
                  <c:v>1.9329147817939325E-3</c:v>
                </c:pt>
                <c:pt idx="427">
                  <c:v>1.9321468370279563E-3</c:v>
                </c:pt>
                <c:pt idx="428">
                  <c:v>1.9313779438901077E-3</c:v>
                </c:pt>
                <c:pt idx="429">
                  <c:v>1.9306081063969773E-3</c:v>
                </c:pt>
                <c:pt idx="430">
                  <c:v>1.9282929678139725E-3</c:v>
                </c:pt>
                <c:pt idx="431">
                  <c:v>1.927519392881984E-3</c:v>
                </c:pt>
                <c:pt idx="432">
                  <c:v>1.9267448935401011E-3</c:v>
                </c:pt>
                <c:pt idx="433">
                  <c:v>1.9259694737500126E-3</c:v>
                </c:pt>
                <c:pt idx="434">
                  <c:v>1.9251931374643198E-3</c:v>
                </c:pt>
                <c:pt idx="435">
                  <c:v>1.9228586690236632E-3</c:v>
                </c:pt>
                <c:pt idx="436">
                  <c:v>1.922078706100401E-3</c:v>
                </c:pt>
                <c:pt idx="437">
                  <c:v>1.9212978463088216E-3</c:v>
                </c:pt>
                <c:pt idx="438">
                  <c:v>1.9205160935473575E-3</c:v>
                </c:pt>
                <c:pt idx="439">
                  <c:v>1.9197334517054767E-3</c:v>
                </c:pt>
                <c:pt idx="440">
                  <c:v>1.9173802304578633E-3</c:v>
                </c:pt>
                <c:pt idx="441">
                  <c:v>1.9165940710102484E-3</c:v>
                </c:pt>
                <c:pt idx="442">
                  <c:v>1.9158070417956473E-3</c:v>
                </c:pt>
                <c:pt idx="443">
                  <c:v>1.9150191466500847E-3</c:v>
                </c:pt>
                <c:pt idx="444">
                  <c:v>1.9142303894007372E-3</c:v>
                </c:pt>
                <c:pt idx="445">
                  <c:v>1.9118589831694055E-3</c:v>
                </c:pt>
                <c:pt idx="446">
                  <c:v>1.9110668156003387E-3</c:v>
                </c:pt>
                <c:pt idx="447">
                  <c:v>1.9102738049312561E-3</c:v>
                </c:pt>
                <c:pt idx="448">
                  <c:v>1.9094799549366074E-3</c:v>
                </c:pt>
                <c:pt idx="449">
                  <c:v>1.9086852693821117E-3</c:v>
                </c:pt>
                <c:pt idx="450">
                  <c:v>1.9062962368861626E-3</c:v>
                </c:pt>
                <c:pt idx="451">
                  <c:v>1.9054982465754875E-3</c:v>
                </c:pt>
                <c:pt idx="452">
                  <c:v>1.9046994394032164E-3</c:v>
                </c:pt>
                <c:pt idx="453">
                  <c:v>1.903899819083048E-3</c:v>
                </c:pt>
                <c:pt idx="454">
                  <c:v>1.9030993893200672E-3</c:v>
                </c:pt>
                <c:pt idx="455">
                  <c:v>1.9006932802962718E-3</c:v>
                </c:pt>
                <c:pt idx="456">
                  <c:v>1.8998896496412343E-3</c:v>
                </c:pt>
                <c:pt idx="457">
                  <c:v>1.8990852279402101E-3</c:v>
                </c:pt>
                <c:pt idx="458">
                  <c:v>1.8982800188469596E-3</c:v>
                </c:pt>
                <c:pt idx="459">
                  <c:v>1.8974740260067461E-3</c:v>
                </c:pt>
                <c:pt idx="460">
                  <c:v>1.8950513813298607E-3</c:v>
                </c:pt>
                <c:pt idx="461">
                  <c:v>1.8942422897850739E-3</c:v>
                </c:pt>
                <c:pt idx="462">
                  <c:v>1.8934324325927667E-3</c:v>
                </c:pt>
                <c:pt idx="463">
                  <c:v>1.8926218133475652E-3</c:v>
                </c:pt>
                <c:pt idx="464">
                  <c:v>1.8918104356357155E-3</c:v>
                </c:pt>
                <c:pt idx="465">
                  <c:v>1.8893717874373204E-3</c:v>
                </c:pt>
                <c:pt idx="466">
                  <c:v>1.8885574115542363E-3</c:v>
                </c:pt>
                <c:pt idx="467">
                  <c:v>1.8877422950105548E-3</c:v>
                </c:pt>
                <c:pt idx="468">
                  <c:v>1.8869264413425631E-3</c:v>
                </c:pt>
                <c:pt idx="469">
                  <c:v>1.8861098540782809E-3</c:v>
                </c:pt>
                <c:pt idx="470">
                  <c:v>1.8820160367162707E-3</c:v>
                </c:pt>
                <c:pt idx="471">
                  <c:v>1.8811951215015287E-3</c:v>
                </c:pt>
                <c:pt idx="472">
                  <c:v>1.8803734971564083E-3</c:v>
                </c:pt>
                <c:pt idx="473">
                  <c:v>1.877079977598987E-3</c:v>
                </c:pt>
                <c:pt idx="474">
                  <c:v>1.8762548593761609E-3</c:v>
                </c:pt>
                <c:pt idx="475">
                  <c:v>1.8754290526759622E-3</c:v>
                </c:pt>
                <c:pt idx="476">
                  <c:v>1.8746025609122953E-3</c:v>
                </c:pt>
                <c:pt idx="477">
                  <c:v>1.8721190092591499E-3</c:v>
                </c:pt>
                <c:pt idx="478">
                  <c:v>1.8712898112202463E-3</c:v>
                </c:pt>
                <c:pt idx="479">
                  <c:v>1.8704599450672205E-3</c:v>
                </c:pt>
                <c:pt idx="480">
                  <c:v>1.8696294141660127E-3</c:v>
                </c:pt>
                <c:pt idx="481">
                  <c:v>1.8687982218746233E-3</c:v>
                </c:pt>
                <c:pt idx="482">
                  <c:v>1.8663007101205938E-3</c:v>
                </c:pt>
                <c:pt idx="483">
                  <c:v>1.8654669056902204E-3</c:v>
                </c:pt>
                <c:pt idx="484">
                  <c:v>1.8646324565411039E-3</c:v>
                </c:pt>
                <c:pt idx="485">
                  <c:v>1.8637973659839276E-3</c:v>
                </c:pt>
                <c:pt idx="486">
                  <c:v>1.8629616373215406E-3</c:v>
                </c:pt>
                <c:pt idx="487">
                  <c:v>1.8604506556144363E-3</c:v>
                </c:pt>
                <c:pt idx="488">
                  <c:v>1.8596124074035758E-3</c:v>
                </c:pt>
                <c:pt idx="489">
                  <c:v>1.8587735374847906E-3</c:v>
                </c:pt>
                <c:pt idx="490">
                  <c:v>1.8579340491142514E-3</c:v>
                </c:pt>
                <c:pt idx="491">
                  <c:v>1.8570939455404018E-3</c:v>
                </c:pt>
                <c:pt idx="492">
                  <c:v>1.8545699759678405E-3</c:v>
                </c:pt>
                <c:pt idx="493">
                  <c:v>1.8537274439111742E-3</c:v>
                </c:pt>
                <c:pt idx="494">
                  <c:v>1.8528843127780374E-3</c:v>
                </c:pt>
                <c:pt idx="495">
                  <c:v>1.8520405857708256E-3</c:v>
                </c:pt>
                <c:pt idx="496">
                  <c:v>1.8511962660843148E-3</c:v>
                </c:pt>
                <c:pt idx="497">
                  <c:v>1.8486597827826997E-3</c:v>
                </c:pt>
                <c:pt idx="498">
                  <c:v>1.8478131241748022E-3</c:v>
                </c:pt>
                <c:pt idx="499">
                  <c:v>1.8469658887476593E-3</c:v>
                </c:pt>
                <c:pt idx="500">
                  <c:v>1.8461180796506211E-3</c:v>
                </c:pt>
                <c:pt idx="501">
                  <c:v>1.8452697000255194E-3</c:v>
                </c:pt>
                <c:pt idx="502">
                  <c:v>1.8427211692876716E-3</c:v>
                </c:pt>
                <c:pt idx="503">
                  <c:v>1.8418705388187641E-3</c:v>
                </c:pt>
                <c:pt idx="504">
                  <c:v>1.8410193534186771E-3</c:v>
                </c:pt>
                <c:pt idx="505">
                  <c:v>1.8401676161844355E-3</c:v>
                </c:pt>
                <c:pt idx="506">
                  <c:v>1.8393153302056463E-3</c:v>
                </c:pt>
                <c:pt idx="507">
                  <c:v>1.8367552105871111E-3</c:v>
                </c:pt>
                <c:pt idx="508">
                  <c:v>1.8359007603783676E-3</c:v>
                </c:pt>
                <c:pt idx="509">
                  <c:v>1.8350457767623623E-3</c:v>
                </c:pt>
                <c:pt idx="510">
                  <c:v>1.8341902627845039E-3</c:v>
                </c:pt>
                <c:pt idx="511">
                  <c:v>1.8333342214828824E-3</c:v>
                </c:pt>
                <c:pt idx="512">
                  <c:v>1.8307629639069225E-3</c:v>
                </c:pt>
                <c:pt idx="513">
                  <c:v>1.829904843545346E-3</c:v>
                </c:pt>
                <c:pt idx="514">
                  <c:v>1.8290462109412221E-3</c:v>
                </c:pt>
                <c:pt idx="515">
                  <c:v>1.8281870690890446E-3</c:v>
                </c:pt>
                <c:pt idx="516">
                  <c:v>1.8273274209760898E-3</c:v>
                </c:pt>
                <c:pt idx="517">
                  <c:v>1.8247454688373771E-3</c:v>
                </c:pt>
                <c:pt idx="518">
                  <c:v>1.8187037475729359E-3</c:v>
                </c:pt>
                <c:pt idx="519">
                  <c:v>1.8126388051490927E-3</c:v>
                </c:pt>
                <c:pt idx="520">
                  <c:v>1.8065516296762972E-3</c:v>
                </c:pt>
                <c:pt idx="521">
                  <c:v>1.7995688789415266E-3</c:v>
                </c:pt>
                <c:pt idx="522">
                  <c:v>1.7934373112050617E-3</c:v>
                </c:pt>
                <c:pt idx="523">
                  <c:v>1.7872865082853425E-3</c:v>
                </c:pt>
                <c:pt idx="524">
                  <c:v>1.7811173906041085E-3</c:v>
                </c:pt>
                <c:pt idx="525">
                  <c:v>1.7740457039342372E-3</c:v>
                </c:pt>
                <c:pt idx="526">
                  <c:v>1.7678403666833845E-3</c:v>
                </c:pt>
                <c:pt idx="527">
                  <c:v>1.7616195057821122E-3</c:v>
                </c:pt>
                <c:pt idx="528">
                  <c:v>1.7553839777294032E-3</c:v>
                </c:pt>
                <c:pt idx="529">
                  <c:v>1.749134624137325E-3</c:v>
                </c:pt>
                <c:pt idx="530">
                  <c:v>1.7428722719367194E-3</c:v>
                </c:pt>
                <c:pt idx="531">
                  <c:v>1.7365977335803285E-3</c:v>
                </c:pt>
                <c:pt idx="532">
                  <c:v>1.7303118072433806E-3</c:v>
                </c:pt>
                <c:pt idx="533">
                  <c:v>1.724015277021674E-3</c:v>
                </c:pt>
                <c:pt idx="534">
                  <c:v>1.7177089131271818E-3</c:v>
                </c:pt>
                <c:pt idx="535">
                  <c:v>1.7113934720812134E-3</c:v>
                </c:pt>
                <c:pt idx="536">
                  <c:v>1.7050696969051519E-3</c:v>
                </c:pt>
                <c:pt idx="537">
                  <c:v>1.6987383173088083E-3</c:v>
                </c:pt>
                <c:pt idx="538">
                  <c:v>1.6924000498764098E-3</c:v>
                </c:pt>
                <c:pt idx="539">
                  <c:v>1.6860555982502541E-3</c:v>
                </c:pt>
                <c:pt idx="540">
                  <c:v>1.6797056533120625E-3</c:v>
                </c:pt>
                <c:pt idx="541">
                  <c:v>1.6733508933620478E-3</c:v>
                </c:pt>
                <c:pt idx="542">
                  <c:v>1.6669919842957355E-3</c:v>
                </c:pt>
                <c:pt idx="543">
                  <c:v>1.6606295797785559E-3</c:v>
                </c:pt>
                <c:pt idx="544">
                  <c:v>1.6542643214182409E-3</c:v>
                </c:pt>
                <c:pt idx="545">
                  <c:v>1.6478968389350452E-3</c:v>
                </c:pt>
                <c:pt idx="546">
                  <c:v>1.6415277503298205E-3</c:v>
                </c:pt>
                <c:pt idx="547">
                  <c:v>1.6351576620499686E-3</c:v>
                </c:pt>
                <c:pt idx="548">
                  <c:v>1.6287871691533008E-3</c:v>
                </c:pt>
                <c:pt idx="549">
                  <c:v>1.6224168554698198E-3</c:v>
                </c:pt>
                <c:pt idx="550">
                  <c:v>1.6160472937614583E-3</c:v>
                </c:pt>
                <c:pt idx="551">
                  <c:v>1.6096790458797951E-3</c:v>
                </c:pt>
                <c:pt idx="552">
                  <c:v>1.6033126629217713E-3</c:v>
                </c:pt>
                <c:pt idx="553">
                  <c:v>1.5969486853834299E-3</c:v>
                </c:pt>
                <c:pt idx="554">
                  <c:v>1.5905876433117069E-3</c:v>
                </c:pt>
                <c:pt idx="555">
                  <c:v>1.584230056454294E-3</c:v>
                </c:pt>
                <c:pt idx="556">
                  <c:v>1.577876434407593E-3</c:v>
                </c:pt>
                <c:pt idx="557">
                  <c:v>1.5715272767627885E-3</c:v>
                </c:pt>
                <c:pt idx="558">
                  <c:v>1.5651830732500637E-3</c:v>
                </c:pt>
                <c:pt idx="559">
                  <c:v>1.557939236552343E-3</c:v>
                </c:pt>
                <c:pt idx="560">
                  <c:v>1.5516072531220075E-3</c:v>
                </c:pt>
                <c:pt idx="561">
                  <c:v>1.5452817003567406E-3</c:v>
                </c:pt>
                <c:pt idx="562">
                  <c:v>1.53896302863059E-3</c:v>
                </c:pt>
                <c:pt idx="563">
                  <c:v>1.5326516791697076E-3</c:v>
                </c:pt>
                <c:pt idx="564">
                  <c:v>1.5263480841856128E-3</c:v>
                </c:pt>
                <c:pt idx="565">
                  <c:v>1.5200526670067487E-3</c:v>
                </c:pt>
                <c:pt idx="566">
                  <c:v>1.5137658422083502E-3</c:v>
                </c:pt>
                <c:pt idx="567">
                  <c:v>1.5074880157406451E-3</c:v>
                </c:pt>
                <c:pt idx="568">
                  <c:v>1.5012195850554108E-3</c:v>
                </c:pt>
                <c:pt idx="569">
                  <c:v>1.4949609392309012E-3</c:v>
                </c:pt>
                <c:pt idx="570">
                  <c:v>1.488712459095168E-3</c:v>
                </c:pt>
                <c:pt idx="571">
                  <c:v>1.4824745173477923E-3</c:v>
                </c:pt>
                <c:pt idx="572">
                  <c:v>1.4762474786800478E-3</c:v>
                </c:pt>
                <c:pt idx="573">
                  <c:v>1.4700316998935148E-3</c:v>
                </c:pt>
                <c:pt idx="574">
                  <c:v>1.4638275300171584E-3</c:v>
                </c:pt>
                <c:pt idx="575">
                  <c:v>1.4576353104228991E-3</c:v>
                </c:pt>
                <c:pt idx="576">
                  <c:v>1.4514553749396834E-3</c:v>
                </c:pt>
                <c:pt idx="577">
                  <c:v>1.4452880499660789E-3</c:v>
                </c:pt>
                <c:pt idx="578">
                  <c:v>1.439133654581411E-3</c:v>
                </c:pt>
                <c:pt idx="579">
                  <c:v>1.4329925006554571E-3</c:v>
                </c:pt>
                <c:pt idx="580">
                  <c:v>1.4268648929567156E-3</c:v>
                </c:pt>
                <c:pt idx="581">
                  <c:v>1.4207511292592683E-3</c:v>
                </c:pt>
                <c:pt idx="582">
                  <c:v>1.4146515004482513E-3</c:v>
                </c:pt>
                <c:pt idx="583">
                  <c:v>1.4085662906239576E-3</c:v>
                </c:pt>
                <c:pt idx="584">
                  <c:v>1.4024957772045732E-3</c:v>
                </c:pt>
                <c:pt idx="585">
                  <c:v>1.3964402310275824E-3</c:v>
                </c:pt>
                <c:pt idx="586">
                  <c:v>1.3903999164498419E-3</c:v>
                </c:pt>
                <c:pt idx="587">
                  <c:v>1.3843750914463513E-3</c:v>
                </c:pt>
                <c:pt idx="588">
                  <c:v>1.3783660077077266E-3</c:v>
                </c:pt>
                <c:pt idx="589">
                  <c:v>1.3723729107364012E-3</c:v>
                </c:pt>
                <c:pt idx="590">
                  <c:v>1.3663960399415644E-3</c:v>
                </c:pt>
                <c:pt idx="591">
                  <c:v>1.3604356287328495E-3</c:v>
                </c:pt>
                <c:pt idx="592">
                  <c:v>1.3544919046127985E-3</c:v>
                </c:pt>
                <c:pt idx="593">
                  <c:v>1.3485650892681043E-3</c:v>
                </c:pt>
                <c:pt idx="594">
                  <c:v>1.3426553986596553E-3</c:v>
                </c:pt>
                <c:pt idx="595">
                  <c:v>1.3367630431113913E-3</c:v>
                </c:pt>
                <c:pt idx="596">
                  <c:v>1.3308882273979884E-3</c:v>
                </c:pt>
                <c:pt idx="597">
                  <c:v>1.3250311508313868E-3</c:v>
                </c:pt>
                <c:pt idx="598">
                  <c:v>1.3191920073461717E-3</c:v>
                </c:pt>
                <c:pt idx="599">
                  <c:v>1.3133709855838271E-3</c:v>
                </c:pt>
                <c:pt idx="600">
                  <c:v>1.3075682689758722E-3</c:v>
                </c:pt>
                <c:pt idx="601">
                  <c:v>1.3017840358258953E-3</c:v>
                </c:pt>
                <c:pt idx="602">
                  <c:v>1.2960184593904991E-3</c:v>
                </c:pt>
                <c:pt idx="603">
                  <c:v>1.2902717079591689E-3</c:v>
                </c:pt>
                <c:pt idx="604">
                  <c:v>1.2845439449330812E-3</c:v>
                </c:pt>
                <c:pt idx="605">
                  <c:v>1.2788353289028577E-3</c:v>
                </c:pt>
                <c:pt idx="606">
                  <c:v>1.2731460137252874E-3</c:v>
                </c:pt>
                <c:pt idx="607">
                  <c:v>1.2674761485990207E-3</c:v>
                </c:pt>
                <c:pt idx="608">
                  <c:v>1.2618258781392552E-3</c:v>
                </c:pt>
                <c:pt idx="609">
                  <c:v>1.2561953424514195E-3</c:v>
                </c:pt>
                <c:pt idx="610">
                  <c:v>1.250584677203871E-3</c:v>
                </c:pt>
                <c:pt idx="611">
                  <c:v>1.2441969877389474E-3</c:v>
                </c:pt>
                <c:pt idx="612">
                  <c:v>1.2386293386432042E-3</c:v>
                </c:pt>
                <c:pt idx="613">
                  <c:v>1.2330819582824937E-3</c:v>
                </c:pt>
                <c:pt idx="614">
                  <c:v>1.2275549646964192E-3</c:v>
                </c:pt>
                <c:pt idx="615">
                  <c:v>1.2220484718462464E-3</c:v>
                </c:pt>
                <c:pt idx="616">
                  <c:v>1.2165625896818025E-3</c:v>
                </c:pt>
                <c:pt idx="617">
                  <c:v>1.211097424207466E-3</c:v>
                </c:pt>
                <c:pt idx="618">
                  <c:v>1.2056530775472665E-3</c:v>
                </c:pt>
                <c:pt idx="619">
                  <c:v>1.2002296480091038E-3</c:v>
                </c:pt>
                <c:pt idx="620">
                  <c:v>1.1948272301480945E-3</c:v>
                </c:pt>
                <c:pt idx="621">
                  <c:v>1.1894459148290618E-3</c:v>
                </c:pt>
                <c:pt idx="622">
                  <c:v>1.1840857892881722E-3</c:v>
                </c:pt>
                <c:pt idx="623">
                  <c:v>1.178746937193738E-3</c:v>
                </c:pt>
                <c:pt idx="624">
                  <c:v>1.173429438706187E-3</c:v>
                </c:pt>
                <c:pt idx="625">
                  <c:v>1.1681333705372172E-3</c:v>
                </c:pt>
                <c:pt idx="626">
                  <c:v>1.1598544508999407E-3</c:v>
                </c:pt>
                <c:pt idx="627">
                  <c:v>1.1546138179472087E-3</c:v>
                </c:pt>
                <c:pt idx="628">
                  <c:v>1.1493948620073199E-3</c:v>
                </c:pt>
                <c:pt idx="629">
                  <c:v>1.1441976447573727E-3</c:v>
                </c:pt>
                <c:pt idx="630">
                  <c:v>1.1390222247407969E-3</c:v>
                </c:pt>
                <c:pt idx="631">
                  <c:v>1.1338686574213768E-3</c:v>
                </c:pt>
                <c:pt idx="632">
                  <c:v>1.1287369952365338E-3</c:v>
                </c:pt>
                <c:pt idx="633">
                  <c:v>1.1236272876498734E-3</c:v>
                </c:pt>
                <c:pt idx="634">
                  <c:v>1.1185395812030033E-3</c:v>
                </c:pt>
                <c:pt idx="635">
                  <c:v>1.1134739195666381E-3</c:v>
                </c:pt>
                <c:pt idx="636">
                  <c:v>1.1084303435909969E-3</c:v>
                </c:pt>
                <c:pt idx="637">
                  <c:v>1.1034088913554983E-3</c:v>
                </c:pt>
                <c:pt idx="638">
                  <c:v>1.0984095982177686E-3</c:v>
                </c:pt>
                <c:pt idx="639">
                  <c:v>1.0934324968619675E-3</c:v>
                </c:pt>
                <c:pt idx="640">
                  <c:v>1.0884776173464392E-3</c:v>
                </c:pt>
                <c:pt idx="641">
                  <c:v>1.0835449871507024E-3</c:v>
                </c:pt>
                <c:pt idx="642">
                  <c:v>1.0786346312217792E-3</c:v>
                </c:pt>
                <c:pt idx="643">
                  <c:v>1.0737465720198818E-3</c:v>
                </c:pt>
                <c:pt idx="644">
                  <c:v>1.0688808295634539E-3</c:v>
                </c:pt>
                <c:pt idx="645">
                  <c:v>1.0640374214735833E-3</c:v>
                </c:pt>
                <c:pt idx="646">
                  <c:v>1.0592163630177907E-3</c:v>
                </c:pt>
                <c:pt idx="647">
                  <c:v>1.054417667153202E-3</c:v>
                </c:pt>
                <c:pt idx="648">
                  <c:v>1.0496413445691098E-3</c:v>
                </c:pt>
                <c:pt idx="649">
                  <c:v>1.0448874037289383E-3</c:v>
                </c:pt>
                <c:pt idx="650">
                  <c:v>1.0401558509116138E-3</c:v>
                </c:pt>
                <c:pt idx="651">
                  <c:v>1.0354466902523472E-3</c:v>
                </c:pt>
                <c:pt idx="652">
                  <c:v>1.0307599237828432E-3</c:v>
                </c:pt>
                <c:pt idx="653">
                  <c:v>1.0260955514709326E-3</c:v>
                </c:pt>
                <c:pt idx="654">
                  <c:v>1.0214535712596471E-3</c:v>
                </c:pt>
                <c:pt idx="655">
                  <c:v>1.0168339791057327E-3</c:v>
                </c:pt>
                <c:pt idx="656">
                  <c:v>1.0122367690176158E-3</c:v>
                </c:pt>
                <c:pt idx="657">
                  <c:v>1.0076619330928287E-3</c:v>
                </c:pt>
                <c:pt idx="658">
                  <c:v>1.003109461554894E-3</c:v>
                </c:pt>
                <c:pt idx="659">
                  <c:v>9.9857934278968627E-4</c:v>
                </c:pt>
                <c:pt idx="660">
                  <c:v>9.940715633812683E-4</c:v>
                </c:pt>
                <c:pt idx="661">
                  <c:v>9.895861081472136E-4</c:v>
                </c:pt>
                <c:pt idx="662">
                  <c:v>9.8512296017341685E-4</c:v>
                </c:pt>
                <c:pt idx="663">
                  <c:v>9.8068210084840566E-4</c:v>
                </c:pt>
                <c:pt idx="664">
                  <c:v>9.7626350989715499E-4</c:v>
                </c:pt>
                <c:pt idx="665">
                  <c:v>9.7186716541441129E-4</c:v>
                </c:pt>
                <c:pt idx="666">
                  <c:v>9.6749304389753495E-4</c:v>
                </c:pt>
                <c:pt idx="667">
                  <c:v>9.6314112027886254E-4</c:v>
                </c:pt>
                <c:pt idx="668">
                  <c:v>9.5881136795760097E-4</c:v>
                </c:pt>
                <c:pt idx="669">
                  <c:v>9.5450375883125596E-4</c:v>
                </c:pt>
                <c:pt idx="670">
                  <c:v>9.5021826332659899E-4</c:v>
                </c:pt>
                <c:pt idx="671">
                  <c:v>9.4595485043018476E-4</c:v>
                </c:pt>
                <c:pt idx="672">
                  <c:v>9.4171348771841833E-4</c:v>
                </c:pt>
                <c:pt idx="673">
                  <c:v>9.3749414138718211E-4</c:v>
                </c:pt>
                <c:pt idx="674">
                  <c:v>9.332967762810257E-4</c:v>
                </c:pt>
                <c:pt idx="675">
                  <c:v>9.2912135592192711E-4</c:v>
                </c:pt>
                <c:pt idx="676">
                  <c:v>9.2496784253762849E-4</c:v>
                </c:pt>
                <c:pt idx="677">
                  <c:v>9.2083619708954972E-4</c:v>
                </c:pt>
                <c:pt idx="678">
                  <c:v>9.1672637930029363E-4</c:v>
                </c:pt>
                <c:pt idx="679">
                  <c:v>9.1263834768073708E-4</c:v>
                </c:pt>
                <c:pt idx="680">
                  <c:v>9.0857205955672355E-4</c:v>
                </c:pt>
                <c:pt idx="681">
                  <c:v>9.0452747109535361E-4</c:v>
                </c:pt>
                <c:pt idx="682">
                  <c:v>9.0050453733088421E-4</c:v>
                </c:pt>
                <c:pt idx="683">
                  <c:v>8.9650321219024247E-4</c:v>
                </c:pt>
                <c:pt idx="684">
                  <c:v>8.9252344851815078E-4</c:v>
                </c:pt>
                <c:pt idx="685">
                  <c:v>8.8856519810188116E-4</c:v>
                </c:pt>
                <c:pt idx="686">
                  <c:v>8.8462841169563108E-4</c:v>
                </c:pt>
                <c:pt idx="687">
                  <c:v>8.807130390445343E-4</c:v>
                </c:pt>
                <c:pt idx="688">
                  <c:v>8.7681902890830732E-4</c:v>
                </c:pt>
                <c:pt idx="689">
                  <c:v>8.7294632908453793E-4</c:v>
                </c:pt>
                <c:pt idx="690">
                  <c:v>8.6909488643162E-4</c:v>
                </c:pt>
                <c:pt idx="691">
                  <c:v>8.6526464689133718E-4</c:v>
                </c:pt>
                <c:pt idx="692">
                  <c:v>8.6145555551110501E-4</c:v>
                </c:pt>
                <c:pt idx="693">
                  <c:v>8.5766755646587034E-4</c:v>
                </c:pt>
                <c:pt idx="694">
                  <c:v>8.5390059307967705E-4</c:v>
                </c:pt>
                <c:pt idx="695">
                  <c:v>8.5015460784689922E-4</c:v>
                </c:pt>
                <c:pt idx="696">
                  <c:v>8.4642954245314653E-4</c:v>
                </c:pt>
                <c:pt idx="697">
                  <c:v>8.4272533779585087E-4</c:v>
                </c:pt>
                <c:pt idx="698">
                  <c:v>8.3904193400452932E-4</c:v>
                </c:pt>
                <c:pt idx="699">
                  <c:v>8.3537927046073727E-4</c:v>
                </c:pt>
                <c:pt idx="700">
                  <c:v>8.3173728581770905E-4</c:v>
                </c:pt>
                <c:pt idx="701">
                  <c:v>8.2811591801969361E-4</c:v>
                </c:pt>
                <c:pt idx="702">
                  <c:v>8.2451510432098832E-4</c:v>
                </c:pt>
                <c:pt idx="703">
                  <c:v>8.2093478130467465E-4</c:v>
                </c:pt>
                <c:pt idx="704">
                  <c:v>8.1737488490105938E-4</c:v>
                </c:pt>
                <c:pt idx="705">
                  <c:v>8.1383535040582724E-4</c:v>
                </c:pt>
                <c:pt idx="706">
                  <c:v>8.1031611249790536E-4</c:v>
                </c:pt>
                <c:pt idx="707">
                  <c:v>8.0681710525704639E-4</c:v>
                </c:pt>
                <c:pt idx="708">
                  <c:v>8.0333826218113402E-4</c:v>
                </c:pt>
                <c:pt idx="709">
                  <c:v>7.9987951620321112E-4</c:v>
                </c:pt>
                <c:pt idx="710">
                  <c:v>7.9644079970823869E-4</c:v>
                </c:pt>
                <c:pt idx="711">
                  <c:v>7.9302204454958559E-4</c:v>
                </c:pt>
                <c:pt idx="712">
                  <c:v>7.8962318206525625E-4</c:v>
                </c:pt>
                <c:pt idx="713">
                  <c:v>7.862441430938553E-4</c:v>
                </c:pt>
                <c:pt idx="714">
                  <c:v>7.8288485799029705E-4</c:v>
                </c:pt>
                <c:pt idx="715">
                  <c:v>7.795452566412603E-4</c:v>
                </c:pt>
                <c:pt idx="716">
                  <c:v>7.7622526848039315E-4</c:v>
                </c:pt>
                <c:pt idx="717">
                  <c:v>7.7292482250327223E-4</c:v>
                </c:pt>
                <c:pt idx="718">
                  <c:v>7.6964384728211586E-4</c:v>
                </c:pt>
                <c:pt idx="719">
                  <c:v>7.6638227098025941E-4</c:v>
                </c:pt>
                <c:pt idx="720">
                  <c:v>7.6314002136639177E-4</c:v>
                </c:pt>
                <c:pt idx="721">
                  <c:v>7.5991702582855927E-4</c:v>
                </c:pt>
                <c:pt idx="722">
                  <c:v>7.5671321138793895E-4</c:v>
                </c:pt>
                <c:pt idx="723">
                  <c:v>7.5352850471238305E-4</c:v>
                </c:pt>
                <c:pt idx="724">
                  <c:v>7.5036283212974008E-4</c:v>
                </c:pt>
                <c:pt idx="725">
                  <c:v>7.4721611964095446E-4</c:v>
                </c:pt>
                <c:pt idx="726">
                  <c:v>7.440882929329476E-4</c:v>
                </c:pt>
                <c:pt idx="727">
                  <c:v>7.4097927739128324E-4</c:v>
                </c:pt>
                <c:pt idx="728">
                  <c:v>7.3788899811262046E-4</c:v>
                </c:pt>
                <c:pt idx="729">
                  <c:v>7.3481737991695718E-4</c:v>
                </c:pt>
                <c:pt idx="730">
                  <c:v>7.3176434735966727E-4</c:v>
                </c:pt>
                <c:pt idx="731">
                  <c:v>7.2872982474333288E-4</c:v>
                </c:pt>
                <c:pt idx="732">
                  <c:v>7.2571373612937654E-4</c:v>
                </c:pt>
                <c:pt idx="733">
                  <c:v>7.2271600534949394E-4</c:v>
                </c:pt>
                <c:pt idx="734">
                  <c:v>7.1973655601689248E-4</c:v>
                </c:pt>
                <c:pt idx="735">
                  <c:v>7.1677531153733435E-4</c:v>
                </c:pt>
                <c:pt idx="736">
                  <c:v>7.1383219511999304E-4</c:v>
                </c:pt>
                <c:pt idx="737">
                  <c:v>7.1090712978811818E-4</c:v>
                </c:pt>
                <c:pt idx="738">
                  <c:v>7.0800003838951777E-4</c:v>
                </c:pt>
                <c:pt idx="739">
                  <c:v>7.0511084360685744E-4</c:v>
                </c:pt>
                <c:pt idx="740">
                  <c:v>7.022394679677788E-4</c:v>
                </c:pt>
                <c:pt idx="741">
                  <c:v>6.9938583385484266E-4</c:v>
                </c:pt>
                <c:pt idx="742">
                  <c:v>6.9654986351529256E-4</c:v>
                </c:pt>
                <c:pt idx="743">
                  <c:v>6.9373147907065094E-4</c:v>
                </c:pt>
                <c:pt idx="744">
                  <c:v>6.9093060252614158E-4</c:v>
                </c:pt>
                <c:pt idx="745">
                  <c:v>6.8814715577994554E-4</c:v>
                </c:pt>
                <c:pt idx="746">
                  <c:v>6.8538106063229117E-4</c:v>
                </c:pt>
                <c:pt idx="747">
                  <c:v>6.8263223879438104E-4</c:v>
                </c:pt>
                <c:pt idx="748">
                  <c:v>6.7990061189715837E-4</c:v>
                </c:pt>
                <c:pt idx="749">
                  <c:v>6.7718610149991327E-4</c:v>
                </c:pt>
                <c:pt idx="750">
                  <c:v>6.7448862909873491E-4</c:v>
                </c:pt>
                <c:pt idx="751">
                  <c:v>6.718081161348065E-4</c:v>
                </c:pt>
                <c:pt idx="752">
                  <c:v>6.6914448400255178E-4</c:v>
                </c:pt>
                <c:pt idx="753">
                  <c:v>6.6649765405762777E-4</c:v>
                </c:pt>
                <c:pt idx="754">
                  <c:v>6.6386754762477187E-4</c:v>
                </c:pt>
                <c:pt idx="755">
                  <c:v>6.6125408600550459E-4</c:v>
                </c:pt>
                <c:pt idx="756">
                  <c:v>6.5865719048568408E-4</c:v>
                </c:pt>
                <c:pt idx="757">
                  <c:v>6.5607678234292364E-4</c:v>
                </c:pt>
                <c:pt idx="758">
                  <c:v>6.5351278285386743E-4</c:v>
                </c:pt>
                <c:pt idx="759">
                  <c:v>6.5096511330132783E-4</c:v>
                </c:pt>
                <c:pt idx="760">
                  <c:v>6.4843369498129031E-4</c:v>
                </c:pt>
                <c:pt idx="761">
                  <c:v>6.4591844920977972E-4</c:v>
                </c:pt>
                <c:pt idx="762">
                  <c:v>6.4341929732959964E-4</c:v>
                </c:pt>
                <c:pt idx="763">
                  <c:v>6.4093616071693807E-4</c:v>
                </c:pt>
                <c:pt idx="764">
                  <c:v>6.3846896078784718E-4</c:v>
                </c:pt>
                <c:pt idx="765">
                  <c:v>6.3601761900459563E-4</c:v>
                </c:pt>
                <c:pt idx="766">
                  <c:v>6.3358205688189735E-4</c:v>
                </c:pt>
                <c:pt idx="767">
                  <c:v>6.311621959930175E-4</c:v>
                </c:pt>
                <c:pt idx="768">
                  <c:v>6.287579579757562E-4</c:v>
                </c:pt>
                <c:pt idx="769">
                  <c:v>6.263692645383154E-4</c:v>
                </c:pt>
                <c:pt idx="770">
                  <c:v>6.2399603746504705E-4</c:v>
                </c:pt>
                <c:pt idx="771">
                  <c:v>6.2163819862208469E-4</c:v>
                </c:pt>
                <c:pt idx="772">
                  <c:v>6.1929566996286292E-4</c:v>
                </c:pt>
                <c:pt idx="773">
                  <c:v>6.1696837353352385E-4</c:v>
                </c:pt>
                <c:pt idx="774">
                  <c:v>6.1465623147821148E-4</c:v>
                </c:pt>
                <c:pt idx="775">
                  <c:v>6.1235916604425965E-4</c:v>
                </c:pt>
                <c:pt idx="776">
                  <c:v>6.1007709958726909E-4</c:v>
                </c:pt>
                <c:pt idx="777">
                  <c:v>6.0780995457608187E-4</c:v>
                </c:pt>
                <c:pt idx="778">
                  <c:v>6.0555765359764958E-4</c:v>
                </c:pt>
                <c:pt idx="779">
                  <c:v>6.0332011936179829E-4</c:v>
                </c:pt>
                <c:pt idx="780">
                  <c:v>6.0109727470589386E-4</c:v>
                </c:pt>
                <c:pt idx="781">
                  <c:v>5.9888904259940623E-4</c:v>
                </c:pt>
                <c:pt idx="782">
                  <c:v>5.9669534614837511E-4</c:v>
                </c:pt>
                <c:pt idx="783">
                  <c:v>5.9451610859978022E-4</c:v>
                </c:pt>
                <c:pt idx="784">
                  <c:v>5.9235125334581456E-4</c:v>
                </c:pt>
                <c:pt idx="785">
                  <c:v>5.9020070392806399E-4</c:v>
                </c:pt>
                <c:pt idx="786">
                  <c:v>5.8806438404159509E-4</c:v>
                </c:pt>
                <c:pt idx="787">
                  <c:v>5.8594221753895028E-4</c:v>
                </c:pt>
                <c:pt idx="788">
                  <c:v>5.8383412843405482E-4</c:v>
                </c:pt>
                <c:pt idx="789">
                  <c:v>5.8174004090603341E-4</c:v>
                </c:pt>
                <c:pt idx="790">
                  <c:v>5.7965987930294074E-4</c:v>
                </c:pt>
                <c:pt idx="791">
                  <c:v>5.7759356814540653E-4</c:v>
                </c:pt>
                <c:pt idx="792">
                  <c:v>5.7554103213019461E-4</c:v>
                </c:pt>
                <c:pt idx="793">
                  <c:v>5.7350219613367922E-4</c:v>
                </c:pt>
                <c:pt idx="794">
                  <c:v>5.7147698521524035E-4</c:v>
                </c:pt>
                <c:pt idx="795">
                  <c:v>5.6946532462057663E-4</c:v>
                </c:pt>
                <c:pt idx="796">
                  <c:v>5.6746713978493948E-4</c:v>
                </c:pt>
                <c:pt idx="797">
                  <c:v>5.6548235633628922E-4</c:v>
                </c:pt>
                <c:pt idx="798">
                  <c:v>5.6351090009837325E-4</c:v>
                </c:pt>
                <c:pt idx="799">
                  <c:v>5.6155269709372855E-4</c:v>
                </c:pt>
                <c:pt idx="800">
                  <c:v>5.5960767354660927E-4</c:v>
                </c:pt>
                <c:pt idx="801">
                  <c:v>5.5767575588584121E-4</c:v>
                </c:pt>
                <c:pt idx="802">
                  <c:v>5.5575687074760317E-4</c:v>
                </c:pt>
                <c:pt idx="803">
                  <c:v>5.5385094497813702E-4</c:v>
                </c:pt>
                <c:pt idx="804">
                  <c:v>5.5195790563638712E-4</c:v>
                </c:pt>
                <c:pt idx="805">
                  <c:v>5.500776799965718E-4</c:v>
                </c:pt>
                <c:pt idx="806">
                  <c:v>5.4821019555068517E-4</c:v>
                </c:pt>
                <c:pt idx="807">
                  <c:v>5.4635538001093276E-4</c:v>
                </c:pt>
                <c:pt idx="808">
                  <c:v>5.4451316131210066E-4</c:v>
                </c:pt>
                <c:pt idx="809">
                  <c:v>5.4268346761386036E-4</c:v>
                </c:pt>
                <c:pt idx="810">
                  <c:v>5.4086622730300854E-4</c:v>
                </c:pt>
                <c:pt idx="811">
                  <c:v>5.3906136899564542E-4</c:v>
                </c:pt>
                <c:pt idx="812">
                  <c:v>5.3726882153928965E-4</c:v>
                </c:pt>
                <c:pt idx="813">
                  <c:v>5.3548851401493303E-4</c:v>
                </c:pt>
                <c:pt idx="814">
                  <c:v>5.3372037573903505E-4</c:v>
                </c:pt>
                <c:pt idx="815">
                  <c:v>5.3196433626545841E-4</c:v>
                </c:pt>
                <c:pt idx="816">
                  <c:v>5.3022032538734627E-4</c:v>
                </c:pt>
                <c:pt idx="817">
                  <c:v>5.2848827313894302E-4</c:v>
                </c:pt>
                <c:pt idx="818">
                  <c:v>5.2676810979735713E-4</c:v>
                </c:pt>
                <c:pt idx="819">
                  <c:v>5.2481667756518993E-4</c:v>
                </c:pt>
                <c:pt idx="820">
                  <c:v>5.2312175681083132E-4</c:v>
                </c:pt>
                <c:pt idx="821">
                  <c:v>5.2143850743404622E-4</c:v>
                </c:pt>
                <c:pt idx="822">
                  <c:v>5.1976686073569632E-4</c:v>
                </c:pt>
                <c:pt idx="823">
                  <c:v>5.1810674826772442E-4</c:v>
                </c:pt>
                <c:pt idx="824">
                  <c:v>5.1645810183459243E-4</c:v>
                </c:pt>
                <c:pt idx="825">
                  <c:v>5.1482085349466875E-4</c:v>
                </c:pt>
                <c:pt idx="826">
                  <c:v>5.1319493556156747E-4</c:v>
                </c:pt>
                <c:pt idx="827">
                  <c:v>5.1158028060543741E-4</c:v>
                </c:pt>
                <c:pt idx="828">
                  <c:v>5.0997682145420488E-4</c:v>
                </c:pt>
                <c:pt idx="829">
                  <c:v>5.0838449119476972E-4</c:v>
                </c:pt>
                <c:pt idx="830">
                  <c:v>5.0680322317415429E-4</c:v>
                </c:pt>
                <c:pt idx="831">
                  <c:v>5.0523295100060768E-4</c:v>
                </c:pt>
                <c:pt idx="832">
                  <c:v>5.0367360854466589E-4</c:v>
                </c:pt>
                <c:pt idx="833">
                  <c:v>5.0212512994016721E-4</c:v>
                </c:pt>
                <c:pt idx="834">
                  <c:v>5.0058744958522575E-4</c:v>
                </c:pt>
                <c:pt idx="835">
                  <c:v>4.9906050214316099E-4</c:v>
                </c:pt>
                <c:pt idx="836">
                  <c:v>4.9754422254338784E-4</c:v>
                </c:pt>
                <c:pt idx="837">
                  <c:v>4.958243111184735E-4</c:v>
                </c:pt>
                <c:pt idx="838">
                  <c:v>4.9433067330791384E-4</c:v>
                </c:pt>
                <c:pt idx="839">
                  <c:v>4.9284750057365006E-4</c:v>
                </c:pt>
                <c:pt idx="840">
                  <c:v>4.9137472895607979E-4</c:v>
                </c:pt>
                <c:pt idx="841">
                  <c:v>4.8991229476563747E-4</c:v>
                </c:pt>
                <c:pt idx="842">
                  <c:v>4.8846013458344066E-4</c:v>
                </c:pt>
                <c:pt idx="843">
                  <c:v>4.8701818526190421E-4</c:v>
                </c:pt>
                <c:pt idx="844">
                  <c:v>4.8558638392531432E-4</c:v>
                </c:pt>
                <c:pt idx="845">
                  <c:v>4.8416466797036905E-4</c:v>
                </c:pt>
                <c:pt idx="846">
                  <c:v>4.8275297506668422E-4</c:v>
                </c:pt>
                <c:pt idx="847">
                  <c:v>4.8135124315726356E-4</c:v>
                </c:pt>
                <c:pt idx="848">
                  <c:v>4.7995941045893742E-4</c:v>
                </c:pt>
                <c:pt idx="849">
                  <c:v>4.7857741546276564E-4</c:v>
                </c:pt>
                <c:pt idx="850">
                  <c:v>4.7720519693441091E-4</c:v>
                </c:pt>
                <c:pt idx="851">
                  <c:v>4.7584269391447783E-4</c:v>
                </c:pt>
                <c:pt idx="852">
                  <c:v>4.7448984571882221E-4</c:v>
                </c:pt>
                <c:pt idx="853">
                  <c:v>4.7314659193882882E-4</c:v>
                </c:pt>
                <c:pt idx="854">
                  <c:v>4.7181287244165907E-4</c:v>
                </c:pt>
                <c:pt idx="855">
                  <c:v>4.7048862737046989E-4</c:v>
                </c:pt>
                <c:pt idx="856">
                  <c:v>4.6917379714460177E-4</c:v>
                </c:pt>
                <c:pt idx="857">
                  <c:v>4.6786832245974052E-4</c:v>
                </c:pt>
                <c:pt idx="858">
                  <c:v>4.6657214428804902E-4</c:v>
                </c:pt>
                <c:pt idx="859">
                  <c:v>4.6528520387827186E-4</c:v>
                </c:pt>
                <c:pt idx="860">
                  <c:v>4.6400744275581444E-4</c:v>
                </c:pt>
                <c:pt idx="861">
                  <c:v>4.6273880272279365E-4</c:v>
                </c:pt>
                <c:pt idx="862">
                  <c:v>4.614792258580638E-4</c:v>
                </c:pt>
                <c:pt idx="863">
                  <c:v>4.6022865451721584E-4</c:v>
                </c:pt>
                <c:pt idx="864">
                  <c:v>4.5898703133255347E-4</c:v>
                </c:pt>
                <c:pt idx="865">
                  <c:v>4.5775429921304279E-4</c:v>
                </c:pt>
                <c:pt idx="866">
                  <c:v>4.5653040134423836E-4</c:v>
                </c:pt>
                <c:pt idx="867">
                  <c:v>4.5531528118818697E-4</c:v>
                </c:pt>
                <c:pt idx="868">
                  <c:v>4.5410888248330583E-4</c:v>
                </c:pt>
                <c:pt idx="869">
                  <c:v>4.5291114924424073E-4</c:v>
                </c:pt>
                <c:pt idx="870">
                  <c:v>4.5172202576169919E-4</c:v>
                </c:pt>
                <c:pt idx="871">
                  <c:v>4.5037349895765504E-4</c:v>
                </c:pt>
                <c:pt idx="872">
                  <c:v>4.4920263864344661E-4</c:v>
                </c:pt>
                <c:pt idx="873">
                  <c:v>4.4804021479442067E-4</c:v>
                </c:pt>
                <c:pt idx="874">
                  <c:v>4.4688617284274122E-4</c:v>
                </c:pt>
                <c:pt idx="875">
                  <c:v>4.4574045849544736E-4</c:v>
                </c:pt>
                <c:pt idx="876">
                  <c:v>4.4460301773416224E-4</c:v>
                </c:pt>
                <c:pt idx="877">
                  <c:v>4.4347379681477887E-4</c:v>
                </c:pt>
                <c:pt idx="878">
                  <c:v>4.4235274226713016E-4</c:v>
                </c:pt>
                <c:pt idx="879">
                  <c:v>4.4123980089463946E-4</c:v>
                </c:pt>
                <c:pt idx="880">
                  <c:v>4.4013491977395173E-4</c:v>
                </c:pt>
                <c:pt idx="881">
                  <c:v>4.3903804625454928E-4</c:v>
                </c:pt>
                <c:pt idx="882">
                  <c:v>4.3794912795834794E-4</c:v>
                </c:pt>
                <c:pt idx="883">
                  <c:v>4.3686811277927787E-4</c:v>
                </c:pt>
                <c:pt idx="884">
                  <c:v>4.357949488828463E-4</c:v>
                </c:pt>
                <c:pt idx="885">
                  <c:v>4.3472958470568563E-4</c:v>
                </c:pt>
                <c:pt idx="886">
                  <c:v>4.3367196895508387E-4</c:v>
                </c:pt>
                <c:pt idx="887">
                  <c:v>4.3202553370208909E-4</c:v>
                </c:pt>
                <c:pt idx="888">
                  <c:v>4.3098760883819907E-4</c:v>
                </c:pt>
                <c:pt idx="889">
                  <c:v>4.2995725141455477E-4</c:v>
                </c:pt>
                <c:pt idx="890">
                  <c:v>4.2893441136933102E-4</c:v>
                </c:pt>
                <c:pt idx="891">
                  <c:v>4.2791903890847065E-4</c:v>
                </c:pt>
                <c:pt idx="892">
                  <c:v>4.2691108450511859E-4</c:v>
                </c:pt>
                <c:pt idx="893">
                  <c:v>4.2591049889904387E-4</c:v>
                </c:pt>
                <c:pt idx="894">
                  <c:v>4.2491723309604678E-4</c:v>
                </c:pt>
                <c:pt idx="895">
                  <c:v>4.2393123836735505E-4</c:v>
                </c:pt>
                <c:pt idx="896">
                  <c:v>4.2295246624900597E-4</c:v>
                </c:pt>
                <c:pt idx="897">
                  <c:v>4.2198086854121711E-4</c:v>
                </c:pt>
                <c:pt idx="898">
                  <c:v>4.2101639730774456E-4</c:v>
                </c:pt>
                <c:pt idx="899">
                  <c:v>4.2005900487522975E-4</c:v>
                </c:pt>
                <c:pt idx="900">
                  <c:v>4.1910864383253493E-4</c:v>
                </c:pt>
                <c:pt idx="901">
                  <c:v>4.1816526703006713E-4</c:v>
                </c:pt>
                <c:pt idx="902">
                  <c:v>4.1722882757909191E-4</c:v>
                </c:pt>
                <c:pt idx="903">
                  <c:v>4.1629927885103587E-4</c:v>
                </c:pt>
                <c:pt idx="904">
                  <c:v>4.1537657447677861E-4</c:v>
                </c:pt>
                <c:pt idx="905">
                  <c:v>4.1446066834593628E-4</c:v>
                </c:pt>
                <c:pt idx="906">
                  <c:v>4.13551514606133E-4</c:v>
                </c:pt>
                <c:pt idx="907">
                  <c:v>4.1264906766226431E-4</c:v>
                </c:pt>
                <c:pt idx="908">
                  <c:v>4.1175328217575065E-4</c:v>
                </c:pt>
                <c:pt idx="909">
                  <c:v>4.1086411306378228E-4</c:v>
                </c:pt>
                <c:pt idx="910">
                  <c:v>4.0998151549855483E-4</c:v>
                </c:pt>
                <c:pt idx="911">
                  <c:v>4.0910544490649608E-4</c:v>
                </c:pt>
                <c:pt idx="912">
                  <c:v>4.0823585696748554E-4</c:v>
                </c:pt>
                <c:pt idx="913">
                  <c:v>4.0737270761406438E-4</c:v>
                </c:pt>
                <c:pt idx="914">
                  <c:v>4.065159530306386E-4</c:v>
                </c:pt>
                <c:pt idx="915">
                  <c:v>4.0566554965267406E-4</c:v>
                </c:pt>
                <c:pt idx="916">
                  <c:v>4.0482145416588381E-4</c:v>
                </c:pt>
                <c:pt idx="917">
                  <c:v>4.0398362350540883E-4</c:v>
                </c:pt>
                <c:pt idx="918">
                  <c:v>4.0315201485499071E-4</c:v>
                </c:pt>
                <c:pt idx="919">
                  <c:v>4.0232658564613889E-4</c:v>
                </c:pt>
                <c:pt idx="920">
                  <c:v>4.0150729355728986E-4</c:v>
                </c:pt>
                <c:pt idx="921">
                  <c:v>4.0069409651296092E-4</c:v>
                </c:pt>
                <c:pt idx="922">
                  <c:v>3.998869526828971E-4</c:v>
                </c:pt>
                <c:pt idx="923">
                  <c:v>3.9908582048121246E-4</c:v>
                </c:pt>
                <c:pt idx="924">
                  <c:v>3.9829065856552539E-4</c:v>
                </c:pt>
                <c:pt idx="925">
                  <c:v>3.9750142583608826E-4</c:v>
                </c:pt>
                <c:pt idx="926">
                  <c:v>3.9671808143491145E-4</c:v>
                </c:pt>
                <c:pt idx="927">
                  <c:v>3.9594058474488208E-4</c:v>
                </c:pt>
                <c:pt idx="928">
                  <c:v>3.9516889538887849E-4</c:v>
                </c:pt>
                <c:pt idx="929">
                  <c:v>3.944029732288781E-4</c:v>
                </c:pt>
                <c:pt idx="930">
                  <c:v>3.9364277836506238E-4</c:v>
                </c:pt>
                <c:pt idx="931">
                  <c:v>3.9288827113491593E-4</c:v>
                </c:pt>
                <c:pt idx="932">
                  <c:v>3.9213941211232144E-4</c:v>
                </c:pt>
                <c:pt idx="933">
                  <c:v>3.9139616210665087E-4</c:v>
                </c:pt>
                <c:pt idx="934">
                  <c:v>3.9065848216185206E-4</c:v>
                </c:pt>
                <c:pt idx="935">
                  <c:v>3.8992633355553147E-4</c:v>
                </c:pt>
                <c:pt idx="936">
                  <c:v>3.8919967779803331E-4</c:v>
                </c:pt>
                <c:pt idx="937">
                  <c:v>3.8847847663151495E-4</c:v>
                </c:pt>
                <c:pt idx="938">
                  <c:v>3.877626920290191E-4</c:v>
                </c:pt>
                <c:pt idx="939">
                  <c:v>3.8705228619354194E-4</c:v>
                </c:pt>
                <c:pt idx="940">
                  <c:v>3.8634722155709921E-4</c:v>
                </c:pt>
                <c:pt idx="941">
                  <c:v>3.8564746077978827E-4</c:v>
                </c:pt>
                <c:pt idx="942">
                  <c:v>3.84952966748848E-4</c:v>
                </c:pt>
                <c:pt idx="943">
                  <c:v>3.8426370257771522E-4</c:v>
                </c:pt>
                <c:pt idx="944">
                  <c:v>3.8357963160507943E-4</c:v>
                </c:pt>
                <c:pt idx="945">
                  <c:v>3.8290071739393423E-4</c:v>
                </c:pt>
                <c:pt idx="946">
                  <c:v>3.8222692373062676E-4</c:v>
                </c:pt>
                <c:pt idx="947">
                  <c:v>3.8155821462390529E-4</c:v>
                </c:pt>
                <c:pt idx="948">
                  <c:v>3.8089455430396363E-4</c:v>
                </c:pt>
                <c:pt idx="949">
                  <c:v>3.8023590722148542E-4</c:v>
                </c:pt>
                <c:pt idx="950">
                  <c:v>3.7958223804668425E-4</c:v>
                </c:pt>
                <c:pt idx="951">
                  <c:v>3.7893351166834433E-4</c:v>
                </c:pt>
                <c:pt idx="952">
                  <c:v>3.7828969319285801E-4</c:v>
                </c:pt>
                <c:pt idx="953">
                  <c:v>3.7765074794326265E-4</c:v>
                </c:pt>
                <c:pt idx="954">
                  <c:v>3.7701664145827564E-4</c:v>
                </c:pt>
                <c:pt idx="955">
                  <c:v>3.7638733949132844E-4</c:v>
                </c:pt>
                <c:pt idx="956">
                  <c:v>3.7576280800959963E-4</c:v>
                </c:pt>
                <c:pt idx="957">
                  <c:v>3.7514301319304646E-4</c:v>
                </c:pt>
                <c:pt idx="958">
                  <c:v>3.745279214334361E-4</c:v>
                </c:pt>
                <c:pt idx="959">
                  <c:v>3.739174993333753E-4</c:v>
                </c:pt>
                <c:pt idx="960">
                  <c:v>3.733117137053403E-4</c:v>
                </c:pt>
                <c:pt idx="961">
                  <c:v>3.7271053157070537E-4</c:v>
                </c:pt>
                <c:pt idx="962">
                  <c:v>3.7211392015877099E-4</c:v>
                </c:pt>
                <c:pt idx="963">
                  <c:v>3.7152184690579184E-4</c:v>
                </c:pt>
                <c:pt idx="964">
                  <c:v>3.7093427945400438E-4</c:v>
                </c:pt>
                <c:pt idx="965">
                  <c:v>3.7035118565065418E-4</c:v>
                </c:pt>
                <c:pt idx="966">
                  <c:v>3.6977253354702295E-4</c:v>
                </c:pt>
                <c:pt idx="967">
                  <c:v>3.6919829139745613E-4</c:v>
                </c:pt>
                <c:pt idx="968">
                  <c:v>3.6862842765838952E-4</c:v>
                </c:pt>
                <c:pt idx="969">
                  <c:v>3.6806291098737711E-4</c:v>
                </c:pt>
                <c:pt idx="970">
                  <c:v>3.6750171024211854E-4</c:v>
                </c:pt>
                <c:pt idx="971">
                  <c:v>3.6694479447948666E-4</c:v>
                </c:pt>
                <c:pt idx="972">
                  <c:v>3.6639213295455643E-4</c:v>
                </c:pt>
                <c:pt idx="973">
                  <c:v>3.65843695119633E-4</c:v>
                </c:pt>
                <c:pt idx="974">
                  <c:v>3.6529945062328145E-4</c:v>
                </c:pt>
                <c:pt idx="975">
                  <c:v>3.6475936930935657E-4</c:v>
                </c:pt>
                <c:pt idx="976">
                  <c:v>3.6422342121603319E-4</c:v>
                </c:pt>
                <c:pt idx="977">
                  <c:v>3.6369157657483819E-4</c:v>
                </c:pt>
                <c:pt idx="978">
                  <c:v>3.6316380580968201E-4</c:v>
                </c:pt>
                <c:pt idx="979">
                  <c:v>3.6264007953589248E-4</c:v>
                </c:pt>
                <c:pt idx="980">
                  <c:v>3.6212036855924829E-4</c:v>
                </c:pt>
                <c:pt idx="981">
                  <c:v>3.616046438750149E-4</c:v>
                </c:pt>
                <c:pt idx="982">
                  <c:v>3.6109287666698042E-4</c:v>
                </c:pt>
                <c:pt idx="983">
                  <c:v>3.6058503830649309E-4</c:v>
                </c:pt>
                <c:pt idx="984">
                  <c:v>3.6008110035150033E-4</c:v>
                </c:pt>
                <c:pt idx="985">
                  <c:v>3.5958103454558865E-4</c:v>
                </c:pt>
                <c:pt idx="986">
                  <c:v>3.5908481281702524E-4</c:v>
                </c:pt>
                <c:pt idx="987">
                  <c:v>3.585924072778007E-4</c:v>
                </c:pt>
                <c:pt idx="988">
                  <c:v>3.5810379022267378E-4</c:v>
                </c:pt>
                <c:pt idx="989">
                  <c:v>3.5761893412821703E-4</c:v>
                </c:pt>
                <c:pt idx="990">
                  <c:v>3.5713781165186458E-4</c:v>
                </c:pt>
                <c:pt idx="991">
                  <c:v>3.5666039563096139E-4</c:v>
                </c:pt>
                <c:pt idx="992">
                  <c:v>3.5618665908181412E-4</c:v>
                </c:pt>
                <c:pt idx="993">
                  <c:v>3.5571657519874411E-4</c:v>
                </c:pt>
                <c:pt idx="994">
                  <c:v>3.5525011735314162E-4</c:v>
                </c:pt>
                <c:pt idx="995">
                  <c:v>3.547872590925229E-4</c:v>
                </c:pt>
                <c:pt idx="996">
                  <c:v>3.543279741395881E-4</c:v>
                </c:pt>
                <c:pt idx="997">
                  <c:v>3.5387223639128158E-4</c:v>
                </c:pt>
                <c:pt idx="998">
                  <c:v>3.5342001991785503E-4</c:v>
                </c:pt>
                <c:pt idx="999">
                  <c:v>3.52971298961931E-4</c:v>
                </c:pt>
                <c:pt idx="1000">
                  <c:v>3.525260479375705E-4</c:v>
                </c:pt>
                <c:pt idx="1001">
                  <c:v>3.5208424142934089E-4</c:v>
                </c:pt>
                <c:pt idx="1002">
                  <c:v>3.5164585419138758E-4</c:v>
                </c:pt>
                <c:pt idx="1003">
                  <c:v>3.5121086114650672E-4</c:v>
                </c:pt>
                <c:pt idx="1004">
                  <c:v>3.5077923738522108E-4</c:v>
                </c:pt>
                <c:pt idx="1005">
                  <c:v>3.5035095816485771E-4</c:v>
                </c:pt>
                <c:pt idx="1006">
                  <c:v>3.4992599890862824E-4</c:v>
                </c:pt>
                <c:pt idx="1007">
                  <c:v>3.4950433520471153E-4</c:v>
                </c:pt>
                <c:pt idx="1008">
                  <c:v>3.4908594280533869E-4</c:v>
                </c:pt>
                <c:pt idx="1009">
                  <c:v>3.4867079762588063E-4</c:v>
                </c:pt>
                <c:pt idx="1010">
                  <c:v>3.4825887574393841E-4</c:v>
                </c:pt>
                <c:pt idx="1011">
                  <c:v>3.478501533984352E-4</c:v>
                </c:pt>
                <c:pt idx="1012">
                  <c:v>3.4744460698871225E-4</c:v>
                </c:pt>
                <c:pt idx="1013">
                  <c:v>3.4704221307362633E-4</c:v>
                </c:pt>
                <c:pt idx="1014">
                  <c:v>3.4664294837065022E-4</c:v>
                </c:pt>
                <c:pt idx="1015">
                  <c:v>3.4624678975497597E-4</c:v>
                </c:pt>
                <c:pt idx="1016">
                  <c:v>3.4585371425862075E-4</c:v>
                </c:pt>
                <c:pt idx="1017">
                  <c:v>3.4546369906953545E-4</c:v>
                </c:pt>
                <c:pt idx="1018">
                  <c:v>3.4507672153071613E-4</c:v>
                </c:pt>
                <c:pt idx="1019">
                  <c:v>3.4469275913931815E-4</c:v>
                </c:pt>
                <c:pt idx="1020">
                  <c:v>3.4431178954577303E-4</c:v>
                </c:pt>
                <c:pt idx="1021">
                  <c:v>3.4393379055290882E-4</c:v>
                </c:pt>
                <c:pt idx="1022">
                  <c:v>3.4355874011507214E-4</c:v>
                </c:pt>
                <c:pt idx="1023">
                  <c:v>3.431866163372545E-4</c:v>
                </c:pt>
                <c:pt idx="1024">
                  <c:v>3.4281739747422035E-4</c:v>
                </c:pt>
                <c:pt idx="1025">
                  <c:v>3.4245106192963895E-4</c:v>
                </c:pt>
                <c:pt idx="1026">
                  <c:v>3.4208758825521877E-4</c:v>
                </c:pt>
                <c:pt idx="1027">
                  <c:v>3.4172695514984462E-4</c:v>
                </c:pt>
                <c:pt idx="1028">
                  <c:v>3.4136914145871909E-4</c:v>
                </c:pt>
                <c:pt idx="1029">
                  <c:v>3.4101412617250484E-4</c:v>
                </c:pt>
                <c:pt idx="1030">
                  <c:v>3.4066188842647233E-4</c:v>
                </c:pt>
                <c:pt idx="1031">
                  <c:v>3.4031240749964867E-4</c:v>
                </c:pt>
                <c:pt idx="1032">
                  <c:v>3.3996566281397099E-4</c:v>
                </c:pt>
                <c:pt idx="1033">
                  <c:v>3.39621633933442E-4</c:v>
                </c:pt>
                <c:pt idx="1034">
                  <c:v>3.392803005632889E-4</c:v>
                </c:pt>
                <c:pt idx="1035">
                  <c:v>3.3894164254912599E-4</c:v>
                </c:pt>
                <c:pt idx="1036">
                  <c:v>3.3860563987611939E-4</c:v>
                </c:pt>
                <c:pt idx="1037">
                  <c:v>3.3827227266815626E-4</c:v>
                </c:pt>
                <c:pt idx="1038">
                  <c:v>3.3794152118701577E-4</c:v>
                </c:pt>
                <c:pt idx="1039">
                  <c:v>3.3761336583154443E-4</c:v>
                </c:pt>
                <c:pt idx="1040">
                  <c:v>3.3728778713683425E-4</c:v>
                </c:pt>
                <c:pt idx="1041">
                  <c:v>3.3696476577340387E-4</c:v>
                </c:pt>
                <c:pt idx="1042">
                  <c:v>3.3664428254638319E-4</c:v>
                </c:pt>
                <c:pt idx="1043">
                  <c:v>3.3632631839470152E-4</c:v>
                </c:pt>
                <c:pt idx="1044">
                  <c:v>3.3601085439027839E-4</c:v>
                </c:pt>
                <c:pt idx="1045">
                  <c:v>3.3569787173721809E-4</c:v>
                </c:pt>
                <c:pt idx="1046">
                  <c:v>3.3538735177100759E-4</c:v>
                </c:pt>
                <c:pt idx="1047">
                  <c:v>3.350792759577173E-4</c:v>
                </c:pt>
                <c:pt idx="1048">
                  <c:v>3.3477362589320544E-4</c:v>
                </c:pt>
                <c:pt idx="1049">
                  <c:v>3.3447038330232582E-4</c:v>
                </c:pt>
                <c:pt idx="1050">
                  <c:v>3.3416953003813875E-4</c:v>
                </c:pt>
                <c:pt idx="1051">
                  <c:v>3.3387104808112547E-4</c:v>
                </c:pt>
                <c:pt idx="1052">
                  <c:v>3.3357491953840565E-4</c:v>
                </c:pt>
                <c:pt idx="1053">
                  <c:v>3.3328112664295876E-4</c:v>
                </c:pt>
                <c:pt idx="1054">
                  <c:v>3.3298965175284799E-4</c:v>
                </c:pt>
                <c:pt idx="1055">
                  <c:v>3.327004773504484E-4</c:v>
                </c:pt>
                <c:pt idx="1056">
                  <c:v>3.3241358604167807E-4</c:v>
                </c:pt>
                <c:pt idx="1057">
                  <c:v>3.3212896055523231E-4</c:v>
                </c:pt>
                <c:pt idx="1058">
                  <c:v>3.3184658374182192E-4</c:v>
                </c:pt>
                <c:pt idx="1059">
                  <c:v>3.3156643857341423E-4</c:v>
                </c:pt>
                <c:pt idx="1060">
                  <c:v>3.3128850814247797E-4</c:v>
                </c:pt>
                <c:pt idx="1061">
                  <c:v>3.3101277566123137E-4</c:v>
                </c:pt>
                <c:pt idx="1062">
                  <c:v>3.3073922446089337E-4</c:v>
                </c:pt>
                <c:pt idx="1063">
                  <c:v>3.304678379909391E-4</c:v>
                </c:pt>
                <c:pt idx="1064">
                  <c:v>3.3019859981835744E-4</c:v>
                </c:pt>
                <c:pt idx="1065">
                  <c:v>3.2993149362691354E-4</c:v>
                </c:pt>
                <c:pt idx="1066">
                  <c:v>3.2966650321641336E-4</c:v>
                </c:pt>
                <c:pt idx="1067">
                  <c:v>3.294036125019724E-4</c:v>
                </c:pt>
                <c:pt idx="1068">
                  <c:v>3.2914280551328795E-4</c:v>
                </c:pt>
                <c:pt idx="1069">
                  <c:v>3.288840663939139E-4</c:v>
                </c:pt>
                <c:pt idx="1070">
                  <c:v>3.2862737940054024E-4</c:v>
                </c:pt>
                <c:pt idx="1071">
                  <c:v>3.2837272890227475E-4</c:v>
                </c:pt>
                <c:pt idx="1072">
                  <c:v>3.2812009937992892E-4</c:v>
                </c:pt>
                <c:pt idx="1073">
                  <c:v>3.2786947542530687E-4</c:v>
                </c:pt>
                <c:pt idx="1074">
                  <c:v>3.2762084174049798E-4</c:v>
                </c:pt>
                <c:pt idx="1075">
                  <c:v>3.2737418313717281E-4</c:v>
                </c:pt>
                <c:pt idx="1076">
                  <c:v>3.2712948453588218E-4</c:v>
                </c:pt>
                <c:pt idx="1077">
                  <c:v>3.2688673096536015E-4</c:v>
                </c:pt>
                <c:pt idx="1078">
                  <c:v>3.2664590756183024E-4</c:v>
                </c:pt>
                <c:pt idx="1079">
                  <c:v>3.2637302535935809E-4</c:v>
                </c:pt>
                <c:pt idx="1080">
                  <c:v>3.2613628847217912E-4</c:v>
                </c:pt>
                <c:pt idx="1081">
                  <c:v>3.2590143572935816E-4</c:v>
                </c:pt>
                <c:pt idx="1082">
                  <c:v>3.2566845270511443E-4</c:v>
                </c:pt>
                <c:pt idx="1083">
                  <c:v>3.2543732507764187E-4</c:v>
                </c:pt>
                <c:pt idx="1084">
                  <c:v>3.252080386284365E-4</c:v>
                </c:pt>
                <c:pt idx="1085">
                  <c:v>3.2498057924162661E-4</c:v>
                </c:pt>
                <c:pt idx="1086">
                  <c:v>3.2475493290330687E-4</c:v>
                </c:pt>
                <c:pt idx="1087">
                  <c:v>3.245310857008753E-4</c:v>
                </c:pt>
                <c:pt idx="1088">
                  <c:v>3.2430902382237425E-4</c:v>
                </c:pt>
                <c:pt idx="1089">
                  <c:v>3.2408873355583423E-4</c:v>
                </c:pt>
                <c:pt idx="1090">
                  <c:v>3.2387020128862122E-4</c:v>
                </c:pt>
                <c:pt idx="1091">
                  <c:v>3.2365341350678759E-4</c:v>
                </c:pt>
                <c:pt idx="1092">
                  <c:v>3.2343835679442609E-4</c:v>
                </c:pt>
                <c:pt idx="1093">
                  <c:v>3.2322501783302754E-4</c:v>
                </c:pt>
                <c:pt idx="1094">
                  <c:v>3.2301338340084138E-4</c:v>
                </c:pt>
                <c:pt idx="1095">
                  <c:v>3.2280344037224017E-4</c:v>
                </c:pt>
                <c:pt idx="1096">
                  <c:v>3.2259517571708683E-4</c:v>
                </c:pt>
                <c:pt idx="1097">
                  <c:v>3.2238857650010574E-4</c:v>
                </c:pt>
                <c:pt idx="1098">
                  <c:v>3.2218362988025676E-4</c:v>
                </c:pt>
                <c:pt idx="1099">
                  <c:v>3.2198032311011281E-4</c:v>
                </c:pt>
                <c:pt idx="1100">
                  <c:v>3.2177864353524077E-4</c:v>
                </c:pt>
                <c:pt idx="1101">
                  <c:v>3.2157857859358552E-4</c:v>
                </c:pt>
                <c:pt idx="1102">
                  <c:v>3.213801158148575E-4</c:v>
                </c:pt>
                <c:pt idx="1103">
                  <c:v>3.2118324281992335E-4</c:v>
                </c:pt>
                <c:pt idx="1104">
                  <c:v>3.2098794732019994E-4</c:v>
                </c:pt>
                <c:pt idx="1105">
                  <c:v>3.2079421711705183E-4</c:v>
                </c:pt>
                <c:pt idx="1106">
                  <c:v>3.206020401011917E-4</c:v>
                </c:pt>
                <c:pt idx="1107">
                  <c:v>3.2041140425208417E-4</c:v>
                </c:pt>
                <c:pt idx="1108">
                  <c:v>3.2022229763735318E-4</c:v>
                </c:pt>
                <c:pt idx="1109">
                  <c:v>3.2003470841219205E-4</c:v>
                </c:pt>
                <c:pt idx="1110">
                  <c:v>3.1984862481877725E-4</c:v>
                </c:pt>
                <c:pt idx="1111">
                  <c:v>3.1966403518568514E-4</c:v>
                </c:pt>
                <c:pt idx="1112">
                  <c:v>3.1948092792731222E-4</c:v>
                </c:pt>
                <c:pt idx="1113">
                  <c:v>3.1929929154329807E-4</c:v>
                </c:pt>
                <c:pt idx="1114">
                  <c:v>3.1911911461795215E-4</c:v>
                </c:pt>
                <c:pt idx="1115">
                  <c:v>3.1894038581968342E-4</c:v>
                </c:pt>
                <c:pt idx="1116">
                  <c:v>3.1876309390043301E-4</c:v>
                </c:pt>
                <c:pt idx="1117">
                  <c:v>3.185872276951106E-4</c:v>
                </c:pt>
                <c:pt idx="1118">
                  <c:v>3.1841277612103334E-4</c:v>
                </c:pt>
                <c:pt idx="1119">
                  <c:v>3.182397281773685E-4</c:v>
                </c:pt>
                <c:pt idx="1120">
                  <c:v>3.1806807294457867E-4</c:v>
                </c:pt>
                <c:pt idx="1121">
                  <c:v>3.1789779958387094E-4</c:v>
                </c:pt>
                <c:pt idx="1122">
                  <c:v>3.1772889733664822E-4</c:v>
                </c:pt>
                <c:pt idx="1123">
                  <c:v>3.1756135552396444E-4</c:v>
                </c:pt>
                <c:pt idx="1124">
                  <c:v>3.1739516354598268E-4</c:v>
                </c:pt>
                <c:pt idx="1125">
                  <c:v>3.1723031088143599E-4</c:v>
                </c:pt>
                <c:pt idx="1126">
                  <c:v>3.1706678708709213E-4</c:v>
                </c:pt>
                <c:pt idx="1127">
                  <c:v>3.1690458179722039E-4</c:v>
                </c:pt>
                <c:pt idx="1128">
                  <c:v>3.1674368472306246E-4</c:v>
                </c:pt>
                <c:pt idx="1129">
                  <c:v>3.1658408565230552E-4</c:v>
                </c:pt>
                <c:pt idx="1130">
                  <c:v>3.1642577444855911E-4</c:v>
                </c:pt>
                <c:pt idx="1131">
                  <c:v>3.1624641143578622E-4</c:v>
                </c:pt>
                <c:pt idx="1132">
                  <c:v>3.1609082616426058E-4</c:v>
                </c:pt>
                <c:pt idx="1133">
                  <c:v>3.1593649739099699E-4</c:v>
                </c:pt>
                <c:pt idx="1134">
                  <c:v>3.1578341528862926E-4</c:v>
                </c:pt>
                <c:pt idx="1135">
                  <c:v>3.1563157010306927E-4</c:v>
                </c:pt>
                <c:pt idx="1136">
                  <c:v>3.1548095215300161E-4</c:v>
                </c:pt>
                <c:pt idx="1137">
                  <c:v>3.1533155182938196E-4</c:v>
                </c:pt>
                <c:pt idx="1138">
                  <c:v>3.1518335959493799E-4</c:v>
                </c:pt>
                <c:pt idx="1139">
                  <c:v>3.1503636598367315E-4</c:v>
                </c:pt>
                <c:pt idx="1140">
                  <c:v>3.1489056160037381E-4</c:v>
                </c:pt>
                <c:pt idx="1141">
                  <c:v>3.1474593712011882E-4</c:v>
                </c:pt>
                <c:pt idx="1142">
                  <c:v>3.1460248328779252E-4</c:v>
                </c:pt>
                <c:pt idx="1143">
                  <c:v>3.1446019091760016E-4</c:v>
                </c:pt>
                <c:pt idx="1144">
                  <c:v>3.1431905089258661E-4</c:v>
                </c:pt>
                <c:pt idx="1145">
                  <c:v>3.1417905416415779E-4</c:v>
                </c:pt>
                <c:pt idx="1146">
                  <c:v>3.1404019175160491E-4</c:v>
                </c:pt>
                <c:pt idx="1147">
                  <c:v>3.1390245474163174E-4</c:v>
                </c:pt>
                <c:pt idx="1148">
                  <c:v>3.1376583428788447E-4</c:v>
                </c:pt>
                <c:pt idx="1149">
                  <c:v>3.1363032161048495E-4</c:v>
                </c:pt>
                <c:pt idx="1150">
                  <c:v>3.1349590799556595E-4</c:v>
                </c:pt>
                <c:pt idx="1151">
                  <c:v>3.1336258479481004E-4</c:v>
                </c:pt>
                <c:pt idx="1152">
                  <c:v>3.1323034342499076E-4</c:v>
                </c:pt>
                <c:pt idx="1153">
                  <c:v>3.1309917536751679E-4</c:v>
                </c:pt>
                <c:pt idx="1154">
                  <c:v>3.1296907216797881E-4</c:v>
                </c:pt>
                <c:pt idx="1155">
                  <c:v>3.1284002543569933E-4</c:v>
                </c:pt>
                <c:pt idx="1156">
                  <c:v>3.1271202684328496E-4</c:v>
                </c:pt>
                <c:pt idx="1157">
                  <c:v>3.1258506812618171E-4</c:v>
                </c:pt>
                <c:pt idx="1158">
                  <c:v>3.1245914108223288E-4</c:v>
                </c:pt>
                <c:pt idx="1159">
                  <c:v>3.123342375712398E-4</c:v>
                </c:pt>
                <c:pt idx="1160">
                  <c:v>3.1221034951452501E-4</c:v>
                </c:pt>
                <c:pt idx="1161">
                  <c:v>3.120874688944986E-4</c:v>
                </c:pt>
                <c:pt idx="1162">
                  <c:v>3.1196558775422673E-4</c:v>
                </c:pt>
                <c:pt idx="1163">
                  <c:v>3.1184469819700312E-4</c:v>
                </c:pt>
                <c:pt idx="1164">
                  <c:v>3.1172479238592335E-4</c:v>
                </c:pt>
                <c:pt idx="1165">
                  <c:v>3.1160586254346125E-4</c:v>
                </c:pt>
                <c:pt idx="1166">
                  <c:v>3.1148790095104873E-4</c:v>
                </c:pt>
                <c:pt idx="1167">
                  <c:v>3.1137089994865737E-4</c:v>
                </c:pt>
                <c:pt idx="1168">
                  <c:v>3.1125485193438346E-4</c:v>
                </c:pt>
                <c:pt idx="1169">
                  <c:v>3.1113974936403495E-4</c:v>
                </c:pt>
                <c:pt idx="1170">
                  <c:v>3.1102558475072146E-4</c:v>
                </c:pt>
                <c:pt idx="1171">
                  <c:v>3.1091235066444669E-4</c:v>
                </c:pt>
                <c:pt idx="1172">
                  <c:v>3.108000397317033E-4</c:v>
                </c:pt>
                <c:pt idx="1173">
                  <c:v>3.1068864463507063E-4</c:v>
                </c:pt>
                <c:pt idx="1174">
                  <c:v>3.1057815811281466E-4</c:v>
                </c:pt>
                <c:pt idx="1175">
                  <c:v>3.1046857295849082E-4</c:v>
                </c:pt>
                <c:pt idx="1176">
                  <c:v>3.1035988202054879E-4</c:v>
                </c:pt>
                <c:pt idx="1177">
                  <c:v>3.1025207820194065E-4</c:v>
                </c:pt>
                <c:pt idx="1178">
                  <c:v>3.101451544597306E-4</c:v>
                </c:pt>
                <c:pt idx="1179">
                  <c:v>3.1003910380470796E-4</c:v>
                </c:pt>
                <c:pt idx="1180">
                  <c:v>3.0993391930100205E-4</c:v>
                </c:pt>
                <c:pt idx="1181">
                  <c:v>3.0982959406569975E-4</c:v>
                </c:pt>
                <c:pt idx="1182">
                  <c:v>3.0972612126846578E-4</c:v>
                </c:pt>
                <c:pt idx="1183">
                  <c:v>3.0960890175216513E-4</c:v>
                </c:pt>
                <c:pt idx="1184">
                  <c:v>3.0950723285006599E-4</c:v>
                </c:pt>
                <c:pt idx="1185">
                  <c:v>3.0940639525735947E-4</c:v>
                </c:pt>
                <c:pt idx="1186">
                  <c:v>3.0930638235753726E-4</c:v>
                </c:pt>
                <c:pt idx="1187">
                  <c:v>3.0920718758475283E-4</c:v>
                </c:pt>
                <c:pt idx="1188">
                  <c:v>3.0910880442345628E-4</c:v>
                </c:pt>
                <c:pt idx="1189">
                  <c:v>3.0901122640803142E-4</c:v>
                </c:pt>
                <c:pt idx="1190">
                  <c:v>3.0891444712243541E-4</c:v>
                </c:pt>
                <c:pt idx="1191">
                  <c:v>3.0881846019984062E-4</c:v>
                </c:pt>
                <c:pt idx="1192">
                  <c:v>3.0872325932227893E-4</c:v>
                </c:pt>
                <c:pt idx="1193">
                  <c:v>3.0862883822028797E-4</c:v>
                </c:pt>
                <c:pt idx="1194">
                  <c:v>3.0853519067256018E-4</c:v>
                </c:pt>
                <c:pt idx="1195">
                  <c:v>3.0844231050559381E-4</c:v>
                </c:pt>
                <c:pt idx="1196">
                  <c:v>3.0835019159334637E-4</c:v>
                </c:pt>
                <c:pt idx="1197">
                  <c:v>3.0825882785689025E-4</c:v>
                </c:pt>
                <c:pt idx="1198">
                  <c:v>3.081167675415017E-4</c:v>
                </c:pt>
                <c:pt idx="1199">
                  <c:v>3.0802731809854875E-4</c:v>
                </c:pt>
                <c:pt idx="1200">
                  <c:v>3.0793860250037859E-4</c:v>
                </c:pt>
                <c:pt idx="1201">
                  <c:v>3.0785061487912361E-4</c:v>
                </c:pt>
                <c:pt idx="1202">
                  <c:v>3.0776334941215379E-4</c:v>
                </c:pt>
                <c:pt idx="1203">
                  <c:v>3.0767680032174654E-4</c:v>
                </c:pt>
                <c:pt idx="1204">
                  <c:v>3.0759096187475969E-4</c:v>
                </c:pt>
                <c:pt idx="1205">
                  <c:v>3.0750582838230569E-4</c:v>
                </c:pt>
                <c:pt idx="1206">
                  <c:v>3.0742139419942874E-4</c:v>
                </c:pt>
                <c:pt idx="1207">
                  <c:v>3.0733765372478332E-4</c:v>
                </c:pt>
                <c:pt idx="1208">
                  <c:v>3.0725460140031564E-4</c:v>
                </c:pt>
                <c:pt idx="1209">
                  <c:v>3.0717223171094669E-4</c:v>
                </c:pt>
                <c:pt idx="1210">
                  <c:v>3.070905391842574E-4</c:v>
                </c:pt>
                <c:pt idx="1211">
                  <c:v>3.0700951839017618E-4</c:v>
                </c:pt>
                <c:pt idx="1212">
                  <c:v>3.0692916394066844E-4</c:v>
                </c:pt>
                <c:pt idx="1213">
                  <c:v>3.068494704894279E-4</c:v>
                </c:pt>
                <c:pt idx="1214">
                  <c:v>3.0677043273157057E-4</c:v>
                </c:pt>
                <c:pt idx="1215">
                  <c:v>3.0669204540333019E-4</c:v>
                </c:pt>
                <c:pt idx="1216">
                  <c:v>3.0661430328175586E-4</c:v>
                </c:pt>
                <c:pt idx="1217">
                  <c:v>3.0653720118441213E-4</c:v>
                </c:pt>
                <c:pt idx="1218">
                  <c:v>3.0646073396908038E-4</c:v>
                </c:pt>
                <c:pt idx="1219">
                  <c:v>3.0638489653346291E-4</c:v>
                </c:pt>
                <c:pt idx="1220">
                  <c:v>3.0630968381488855E-4</c:v>
                </c:pt>
                <c:pt idx="1221">
                  <c:v>3.0623509079002044E-4</c:v>
                </c:pt>
                <c:pt idx="1222">
                  <c:v>3.0616111247456568E-4</c:v>
                </c:pt>
                <c:pt idx="1223">
                  <c:v>3.0608774392298726E-4</c:v>
                </c:pt>
                <c:pt idx="1224">
                  <c:v>3.0601498022821751E-4</c:v>
                </c:pt>
                <c:pt idx="1225">
                  <c:v>3.0594281652137381E-4</c:v>
                </c:pt>
                <c:pt idx="1226">
                  <c:v>3.0587124797147591E-4</c:v>
                </c:pt>
                <c:pt idx="1227">
                  <c:v>3.0580026978516557E-4</c:v>
                </c:pt>
                <c:pt idx="1228">
                  <c:v>3.0572987720642797E-4</c:v>
                </c:pt>
                <c:pt idx="1229">
                  <c:v>3.0566006551631462E-4</c:v>
                </c:pt>
                <c:pt idx="1230">
                  <c:v>3.0559083003266885E-4</c:v>
                </c:pt>
                <c:pt idx="1231">
                  <c:v>3.0552216610985267E-4</c:v>
                </c:pt>
                <c:pt idx="1232">
                  <c:v>3.0545406913847552E-4</c:v>
                </c:pt>
                <c:pt idx="1233">
                  <c:v>3.0538653454512528E-4</c:v>
                </c:pt>
                <c:pt idx="1234">
                  <c:v>3.0531955779210056E-4</c:v>
                </c:pt>
                <c:pt idx="1235">
                  <c:v>3.0525313437714522E-4</c:v>
                </c:pt>
                <c:pt idx="1236">
                  <c:v>3.0518725983318476E-4</c:v>
                </c:pt>
                <c:pt idx="1237">
                  <c:v>3.0512192972806395E-4</c:v>
                </c:pt>
                <c:pt idx="1238">
                  <c:v>3.0505713966428715E-4</c:v>
                </c:pt>
                <c:pt idx="1239">
                  <c:v>3.049928852787595E-4</c:v>
                </c:pt>
                <c:pt idx="1240">
                  <c:v>3.0492916224253056E-4</c:v>
                </c:pt>
                <c:pt idx="1241">
                  <c:v>3.048659662605396E-4</c:v>
                </c:pt>
                <c:pt idx="1242">
                  <c:v>3.0480329307136213E-4</c:v>
                </c:pt>
                <c:pt idx="1243">
                  <c:v>3.0474113844695911E-4</c:v>
                </c:pt>
                <c:pt idx="1244">
                  <c:v>3.0467949819242679E-4</c:v>
                </c:pt>
                <c:pt idx="1245">
                  <c:v>3.046183681457495E-4</c:v>
                </c:pt>
                <c:pt idx="1246">
                  <c:v>3.0455774417755281E-4</c:v>
                </c:pt>
                <c:pt idx="1247">
                  <c:v>3.0449762219085985E-4</c:v>
                </c:pt>
                <c:pt idx="1248">
                  <c:v>3.0443799812084781E-4</c:v>
                </c:pt>
                <c:pt idx="1249">
                  <c:v>3.0437886793460765E-4</c:v>
                </c:pt>
                <c:pt idx="1250">
                  <c:v>3.043202276309041E-4</c:v>
                </c:pt>
                <c:pt idx="1251">
                  <c:v>3.0426207323993833E-4</c:v>
                </c:pt>
                <c:pt idx="1252">
                  <c:v>3.0420440082311182E-4</c:v>
                </c:pt>
                <c:pt idx="1253">
                  <c:v>3.0414720647279188E-4</c:v>
                </c:pt>
                <c:pt idx="1254">
                  <c:v>3.0409048631207901E-4</c:v>
                </c:pt>
                <c:pt idx="1255">
                  <c:v>3.0403423649457567E-4</c:v>
                </c:pt>
                <c:pt idx="1256">
                  <c:v>3.0397845320415687E-4</c:v>
                </c:pt>
                <c:pt idx="1257">
                  <c:v>3.0392313265474201E-4</c:v>
                </c:pt>
                <c:pt idx="1258">
                  <c:v>3.0386827109006896E-4</c:v>
                </c:pt>
                <c:pt idx="1259">
                  <c:v>3.0381386478346896E-4</c:v>
                </c:pt>
                <c:pt idx="1260">
                  <c:v>3.0375991003764367E-4</c:v>
                </c:pt>
                <c:pt idx="1261">
                  <c:v>3.0370640318444362E-4</c:v>
                </c:pt>
                <c:pt idx="1262">
                  <c:v>3.0365334058464797E-4</c:v>
                </c:pt>
                <c:pt idx="1263">
                  <c:v>3.0360071862774629E-4</c:v>
                </c:pt>
                <c:pt idx="1264">
                  <c:v>3.0354853373172136E-4</c:v>
                </c:pt>
                <c:pt idx="1265">
                  <c:v>3.0349678234283417E-4</c:v>
                </c:pt>
                <c:pt idx="1266">
                  <c:v>3.0344546093540948E-4</c:v>
                </c:pt>
                <c:pt idx="1267">
                  <c:v>3.0339456601162398E-4</c:v>
                </c:pt>
                <c:pt idx="1268">
                  <c:v>3.0334409410129494E-4</c:v>
                </c:pt>
                <c:pt idx="1269">
                  <c:v>3.0329404176167128E-4</c:v>
                </c:pt>
                <c:pt idx="1270">
                  <c:v>3.0324440557722538E-4</c:v>
                </c:pt>
                <c:pt idx="1271">
                  <c:v>3.0319518215944668E-4</c:v>
                </c:pt>
                <c:pt idx="1272">
                  <c:v>3.0314636814663673E-4</c:v>
                </c:pt>
                <c:pt idx="1273">
                  <c:v>3.0309796020370583E-4</c:v>
                </c:pt>
                <c:pt idx="1274">
                  <c:v>3.030499550219708E-4</c:v>
                </c:pt>
                <c:pt idx="1275">
                  <c:v>3.0300234931895437E-4</c:v>
                </c:pt>
                <c:pt idx="1276">
                  <c:v>3.0295513983818605E-4</c:v>
                </c:pt>
                <c:pt idx="1277">
                  <c:v>3.0290832334900437E-4</c:v>
                </c:pt>
                <c:pt idx="1278">
                  <c:v>3.0286189664636038E-4</c:v>
                </c:pt>
                <c:pt idx="1279">
                  <c:v>3.0281585655062281E-4</c:v>
                </c:pt>
                <c:pt idx="1280">
                  <c:v>3.0277019990738438E-4</c:v>
                </c:pt>
                <c:pt idx="1281">
                  <c:v>3.027249235872698E-4</c:v>
                </c:pt>
                <c:pt idx="1282">
                  <c:v>3.026800244857447E-4</c:v>
                </c:pt>
                <c:pt idx="1283">
                  <c:v>3.0263549952292638E-4</c:v>
                </c:pt>
                <c:pt idx="1284">
                  <c:v>3.0259134564339558E-4</c:v>
                </c:pt>
                <c:pt idx="1285">
                  <c:v>3.0254755981600986E-4</c:v>
                </c:pt>
                <c:pt idx="1286">
                  <c:v>3.0250413903371801E-4</c:v>
                </c:pt>
                <c:pt idx="1287">
                  <c:v>3.0246108031337614E-4</c:v>
                </c:pt>
                <c:pt idx="1288">
                  <c:v>3.0241838069556485E-4</c:v>
                </c:pt>
                <c:pt idx="1289">
                  <c:v>3.0237603724440779E-4</c:v>
                </c:pt>
                <c:pt idx="1290">
                  <c:v>3.0233404704739156E-4</c:v>
                </c:pt>
                <c:pt idx="1291">
                  <c:v>3.0229240721518682E-4</c:v>
                </c:pt>
                <c:pt idx="1292">
                  <c:v>3.0225111488147073E-4</c:v>
                </c:pt>
                <c:pt idx="1293">
                  <c:v>3.0221016720275069E-4</c:v>
                </c:pt>
                <c:pt idx="1294">
                  <c:v>3.0216956135818951E-4</c:v>
                </c:pt>
                <c:pt idx="1295">
                  <c:v>3.0212929454943133E-4</c:v>
                </c:pt>
                <c:pt idx="1296">
                  <c:v>3.0208936400042948E-4</c:v>
                </c:pt>
                <c:pt idx="1297">
                  <c:v>3.0204976695727491E-4</c:v>
                </c:pt>
                <c:pt idx="1298">
                  <c:v>3.0201050068802665E-4</c:v>
                </c:pt>
                <c:pt idx="1299">
                  <c:v>3.0197156248254258E-4</c:v>
                </c:pt>
                <c:pt idx="1300">
                  <c:v>3.0193294965231223E-4</c:v>
                </c:pt>
                <c:pt idx="1301">
                  <c:v>3.0189465953029012E-4</c:v>
                </c:pt>
                <c:pt idx="1302">
                  <c:v>3.0185668947073108E-4</c:v>
                </c:pt>
                <c:pt idx="1303">
                  <c:v>3.0181903684902594E-4</c:v>
                </c:pt>
                <c:pt idx="1304">
                  <c:v>3.0178169906153895E-4</c:v>
                </c:pt>
                <c:pt idx="1305">
                  <c:v>3.0174467352544646E-4</c:v>
                </c:pt>
                <c:pt idx="1306">
                  <c:v>3.01707957678576E-4</c:v>
                </c:pt>
                <c:pt idx="1307">
                  <c:v>3.0167154897924774E-4</c:v>
                </c:pt>
                <c:pt idx="1308">
                  <c:v>3.0163544490611582E-4</c:v>
                </c:pt>
                <c:pt idx="1309">
                  <c:v>3.0159964295801213E-4</c:v>
                </c:pt>
                <c:pt idx="1310">
                  <c:v>3.0156414065378982E-4</c:v>
                </c:pt>
                <c:pt idx="1311">
                  <c:v>3.0152893553216944E-4</c:v>
                </c:pt>
                <c:pt idx="1312">
                  <c:v>3.0149402515158483E-4</c:v>
                </c:pt>
                <c:pt idx="1313">
                  <c:v>3.0145940709003119E-4</c:v>
                </c:pt>
                <c:pt idx="1314">
                  <c:v>3.0142507894491372E-4</c:v>
                </c:pt>
                <c:pt idx="1315">
                  <c:v>3.0139103833289743E-4</c:v>
                </c:pt>
                <c:pt idx="1316">
                  <c:v>3.013572828897581E-4</c:v>
                </c:pt>
                <c:pt idx="1317">
                  <c:v>3.0132381027023447E-4</c:v>
                </c:pt>
                <c:pt idx="1318">
                  <c:v>3.0129061814788131E-4</c:v>
                </c:pt>
                <c:pt idx="1319">
                  <c:v>3.0125770421492355E-4</c:v>
                </c:pt>
                <c:pt idx="1320">
                  <c:v>3.0122506618211178E-4</c:v>
                </c:pt>
                <c:pt idx="1321">
                  <c:v>3.0119270177857854E-4</c:v>
                </c:pt>
                <c:pt idx="1322">
                  <c:v>3.0116060875169551E-4</c:v>
                </c:pt>
                <c:pt idx="1323">
                  <c:v>3.0112878486693236E-4</c:v>
                </c:pt>
                <c:pt idx="1324">
                  <c:v>3.0109722790771593E-4</c:v>
                </c:pt>
                <c:pt idx="1325">
                  <c:v>3.0106593567529109E-4</c:v>
                </c:pt>
                <c:pt idx="1326">
                  <c:v>3.0103490598858194E-4</c:v>
                </c:pt>
                <c:pt idx="1327">
                  <c:v>3.0100413668405471E-4</c:v>
                </c:pt>
                <c:pt idx="1328">
                  <c:v>3.0097362561558121E-4</c:v>
                </c:pt>
                <c:pt idx="1329">
                  <c:v>3.0094337065430355E-4</c:v>
                </c:pt>
                <c:pt idx="1330">
                  <c:v>3.0091336968849963E-4</c:v>
                </c:pt>
                <c:pt idx="1331">
                  <c:v>3.0088362062344987E-4</c:v>
                </c:pt>
                <c:pt idx="1332">
                  <c:v>3.0085412138130472E-4</c:v>
                </c:pt>
                <c:pt idx="1333">
                  <c:v>3.008248699009534E-4</c:v>
                </c:pt>
                <c:pt idx="1334">
                  <c:v>3.007958641378931E-4</c:v>
                </c:pt>
                <c:pt idx="1335">
                  <c:v>3.0076710206409997E-4</c:v>
                </c:pt>
                <c:pt idx="1336">
                  <c:v>3.0073858166790031E-4</c:v>
                </c:pt>
                <c:pt idx="1337">
                  <c:v>3.0071030095384289E-4</c:v>
                </c:pt>
                <c:pt idx="1338">
                  <c:v>3.0068225794257272E-4</c:v>
                </c:pt>
                <c:pt idx="1339">
                  <c:v>3.0065445067070499E-4</c:v>
                </c:pt>
                <c:pt idx="1340">
                  <c:v>3.0062687719070063E-4</c:v>
                </c:pt>
                <c:pt idx="1341">
                  <c:v>3.005995355707423E-4</c:v>
                </c:pt>
                <c:pt idx="1342">
                  <c:v>3.005724238946115E-4</c:v>
                </c:pt>
                <c:pt idx="1343">
                  <c:v>3.0054554026156676E-4</c:v>
                </c:pt>
                <c:pt idx="1344">
                  <c:v>3.0051888278622232E-4</c:v>
                </c:pt>
                <c:pt idx="1345">
                  <c:v>3.0049244959842828E-4</c:v>
                </c:pt>
                <c:pt idx="1346">
                  <c:v>3.0046623884315103E-4</c:v>
                </c:pt>
                <c:pt idx="1347">
                  <c:v>3.0044024868035513E-4</c:v>
                </c:pt>
                <c:pt idx="1348">
                  <c:v>3.0041447728488554E-4</c:v>
                </c:pt>
                <c:pt idx="1349">
                  <c:v>3.0038892284635127E-4</c:v>
                </c:pt>
                <c:pt idx="1350">
                  <c:v>3.0036358356900946E-4</c:v>
                </c:pt>
                <c:pt idx="1351">
                  <c:v>3.0033845767165072E-4</c:v>
                </c:pt>
                <c:pt idx="1352">
                  <c:v>3.0031354338748472E-4</c:v>
                </c:pt>
                <c:pt idx="1353">
                  <c:v>3.0028883896402749E-4</c:v>
                </c:pt>
                <c:pt idx="1354">
                  <c:v>3.0026434266298876E-4</c:v>
                </c:pt>
                <c:pt idx="1355">
                  <c:v>3.0024005276016073E-4</c:v>
                </c:pt>
                <c:pt idx="1356">
                  <c:v>3.0021596754530727E-4</c:v>
                </c:pt>
                <c:pt idx="1357">
                  <c:v>3.0019208532205407E-4</c:v>
                </c:pt>
                <c:pt idx="1358">
                  <c:v>3.0016840440777996E-4</c:v>
                </c:pt>
                <c:pt idx="1359">
                  <c:v>3.0014492313350846E-4</c:v>
                </c:pt>
                <c:pt idx="1360">
                  <c:v>3.0012163984380043E-4</c:v>
                </c:pt>
                <c:pt idx="1361">
                  <c:v>3.0009855289664779E-4</c:v>
                </c:pt>
                <c:pt idx="1362">
                  <c:v>3.0007566066336751E-4</c:v>
                </c:pt>
                <c:pt idx="1363">
                  <c:v>3.0005296152849689E-4</c:v>
                </c:pt>
                <c:pt idx="1364">
                  <c:v>3.0003045388968919E-4</c:v>
                </c:pt>
                <c:pt idx="1365">
                  <c:v>3.0000813615761046E-4</c:v>
                </c:pt>
                <c:pt idx="1366">
                  <c:v>2.9998600675583675E-4</c:v>
                </c:pt>
                <c:pt idx="1367">
                  <c:v>2.9996406412075255E-4</c:v>
                </c:pt>
                <c:pt idx="1368">
                  <c:v>2.9994230670144965E-4</c:v>
                </c:pt>
                <c:pt idx="1369">
                  <c:v>2.999207329596266E-4</c:v>
                </c:pt>
                <c:pt idx="1370">
                  <c:v>2.9989934136948976E-4</c:v>
                </c:pt>
                <c:pt idx="1371">
                  <c:v>2.9987813041765395E-4</c:v>
                </c:pt>
                <c:pt idx="1372">
                  <c:v>2.9985709860304473E-4</c:v>
                </c:pt>
                <c:pt idx="1373">
                  <c:v>2.9983624443680103E-4</c:v>
                </c:pt>
                <c:pt idx="1374">
                  <c:v>2.9981556644217885E-4</c:v>
                </c:pt>
                <c:pt idx="1375">
                  <c:v>2.9979506315445503E-4</c:v>
                </c:pt>
                <c:pt idx="1376">
                  <c:v>2.9977473312083243E-4</c:v>
                </c:pt>
                <c:pt idx="1377">
                  <c:v>2.9975457490034554E-4</c:v>
                </c:pt>
                <c:pt idx="1378">
                  <c:v>2.9973458706376692E-4</c:v>
                </c:pt>
                <c:pt idx="1379">
                  <c:v>2.9971476819351398E-4</c:v>
                </c:pt>
                <c:pt idx="1380">
                  <c:v>2.9969511688355708E-4</c:v>
                </c:pt>
                <c:pt idx="1381">
                  <c:v>2.9967563173932779E-4</c:v>
                </c:pt>
                <c:pt idx="1382">
                  <c:v>2.9965631137762814E-4</c:v>
                </c:pt>
                <c:pt idx="1383">
                  <c:v>2.9963715442654046E-4</c:v>
                </c:pt>
                <c:pt idx="1384">
                  <c:v>2.9961815952533801E-4</c:v>
                </c:pt>
                <c:pt idx="1385">
                  <c:v>2.9959932532439601E-4</c:v>
                </c:pt>
                <c:pt idx="1386">
                  <c:v>2.9958065048510369E-4</c:v>
                </c:pt>
                <c:pt idx="1387">
                  <c:v>2.995621336797769E-4</c:v>
                </c:pt>
                <c:pt idx="1388">
                  <c:v>2.9954377359157127E-4</c:v>
                </c:pt>
                <c:pt idx="1389">
                  <c:v>2.9952556891439609E-4</c:v>
                </c:pt>
                <c:pt idx="1390">
                  <c:v>2.9950751835282899E-4</c:v>
                </c:pt>
                <c:pt idx="1391">
                  <c:v>2.9948707620489062E-4</c:v>
                </c:pt>
                <c:pt idx="1392">
                  <c:v>2.9946935157802121E-4</c:v>
                </c:pt>
                <c:pt idx="1393">
                  <c:v>2.9945177706394249E-4</c:v>
                </c:pt>
                <c:pt idx="1394">
                  <c:v>2.99434351410533E-4</c:v>
                </c:pt>
                <c:pt idx="1395">
                  <c:v>2.9941707337591045E-4</c:v>
                </c:pt>
                <c:pt idx="1396">
                  <c:v>2.9939994172835019E-4</c:v>
                </c:pt>
                <c:pt idx="1397">
                  <c:v>2.9938295524620408E-4</c:v>
                </c:pt>
                <c:pt idx="1398">
                  <c:v>2.9936611271782056E-4</c:v>
                </c:pt>
                <c:pt idx="1399">
                  <c:v>2.9934941294146468E-4</c:v>
                </c:pt>
                <c:pt idx="1400">
                  <c:v>2.9933285472523945E-4</c:v>
                </c:pt>
                <c:pt idx="1401">
                  <c:v>2.9931643688700703E-4</c:v>
                </c:pt>
                <c:pt idx="1402">
                  <c:v>2.9930015825431103E-4</c:v>
                </c:pt>
                <c:pt idx="1403">
                  <c:v>2.9928401766429952E-4</c:v>
                </c:pt>
                <c:pt idx="1404">
                  <c:v>2.9926801396364805E-4</c:v>
                </c:pt>
                <c:pt idx="1405">
                  <c:v>2.9925214600848369E-4</c:v>
                </c:pt>
                <c:pt idx="1406">
                  <c:v>2.9923641266430971E-4</c:v>
                </c:pt>
                <c:pt idx="1407">
                  <c:v>2.9922081280593074E-4</c:v>
                </c:pt>
                <c:pt idx="1408">
                  <c:v>2.9920534531737802E-4</c:v>
                </c:pt>
                <c:pt idx="1409">
                  <c:v>2.9919000909183635E-4</c:v>
                </c:pt>
                <c:pt idx="1410">
                  <c:v>2.9917480303157026E-4</c:v>
                </c:pt>
                <c:pt idx="1411">
                  <c:v>2.991597260478519E-4</c:v>
                </c:pt>
                <c:pt idx="1412">
                  <c:v>2.9914477706088872E-4</c:v>
                </c:pt>
                <c:pt idx="1413">
                  <c:v>2.9912995499975205E-4</c:v>
                </c:pt>
                <c:pt idx="1414">
                  <c:v>2.9911525880230638E-4</c:v>
                </c:pt>
                <c:pt idx="1415">
                  <c:v>2.9910068741513844E-4</c:v>
                </c:pt>
                <c:pt idx="1416">
                  <c:v>2.9908623979348807E-4</c:v>
                </c:pt>
                <c:pt idx="1417">
                  <c:v>2.9907191490117824E-4</c:v>
                </c:pt>
                <c:pt idx="1418">
                  <c:v>2.9905771171054681E-4</c:v>
                </c:pt>
                <c:pt idx="1419">
                  <c:v>2.9904362920237795E-4</c:v>
                </c:pt>
                <c:pt idx="1420">
                  <c:v>2.990296663658345E-4</c:v>
                </c:pt>
                <c:pt idx="1421">
                  <c:v>2.9901582219839105E-4</c:v>
                </c:pt>
                <c:pt idx="1422">
                  <c:v>2.9900209570576681E-4</c:v>
                </c:pt>
                <c:pt idx="1423">
                  <c:v>2.9898848590185985E-4</c:v>
                </c:pt>
                <c:pt idx="1424">
                  <c:v>2.9897499180868133E-4</c:v>
                </c:pt>
                <c:pt idx="1425">
                  <c:v>2.9896161245629037E-4</c:v>
                </c:pt>
                <c:pt idx="1426">
                  <c:v>2.989483468827293E-4</c:v>
                </c:pt>
                <c:pt idx="1427">
                  <c:v>2.9893519413395989E-4</c:v>
                </c:pt>
                <c:pt idx="1428">
                  <c:v>2.989221532637993E-4</c:v>
                </c:pt>
                <c:pt idx="1429">
                  <c:v>2.989092233338573E-4</c:v>
                </c:pt>
                <c:pt idx="1430">
                  <c:v>2.9889640341347335E-4</c:v>
                </c:pt>
                <c:pt idx="1431">
                  <c:v>2.9888369257965466E-4</c:v>
                </c:pt>
                <c:pt idx="1432">
                  <c:v>2.9887108991701446E-4</c:v>
                </c:pt>
                <c:pt idx="1433">
                  <c:v>2.9885859451771077E-4</c:v>
                </c:pt>
                <c:pt idx="1434">
                  <c:v>2.9884620548138567E-4</c:v>
                </c:pt>
                <c:pt idx="1435">
                  <c:v>2.9883392191510511E-4</c:v>
                </c:pt>
                <c:pt idx="1436">
                  <c:v>2.9882174293329919E-4</c:v>
                </c:pt>
                <c:pt idx="1437">
                  <c:v>2.988096676577027E-4</c:v>
                </c:pt>
                <c:pt idx="1438">
                  <c:v>2.9879769521729644E-4</c:v>
                </c:pt>
                <c:pt idx="1439">
                  <c:v>2.9878582474824862E-4</c:v>
                </c:pt>
                <c:pt idx="1440">
                  <c:v>2.9877405539385722E-4</c:v>
                </c:pt>
                <c:pt idx="1441">
                  <c:v>2.9876238630449224E-4</c:v>
                </c:pt>
                <c:pt idx="1442">
                  <c:v>2.9875081663753881E-4</c:v>
                </c:pt>
                <c:pt idx="1443">
                  <c:v>2.9873771483108678E-4</c:v>
                </c:pt>
                <c:pt idx="1444">
                  <c:v>2.9872635540706513E-4</c:v>
                </c:pt>
                <c:pt idx="1445">
                  <c:v>2.9871509280227776E-4</c:v>
                </c:pt>
                <c:pt idx="1446">
                  <c:v>2.9870392620257448E-4</c:v>
                </c:pt>
                <c:pt idx="1447">
                  <c:v>2.9869285480053388E-4</c:v>
                </c:pt>
                <c:pt idx="1448">
                  <c:v>2.9868187779540881E-4</c:v>
                </c:pt>
                <c:pt idx="1449">
                  <c:v>2.9867099439307278E-4</c:v>
                </c:pt>
                <c:pt idx="1450">
                  <c:v>2.9866020380596626E-4</c:v>
                </c:pt>
                <c:pt idx="1451">
                  <c:v>2.9864950525304346E-4</c:v>
                </c:pt>
                <c:pt idx="1452">
                  <c:v>2.9863889795972003E-4</c:v>
                </c:pt>
                <c:pt idx="1453">
                  <c:v>2.9862838115782042E-4</c:v>
                </c:pt>
                <c:pt idx="1454">
                  <c:v>2.9861795408552634E-4</c:v>
                </c:pt>
                <c:pt idx="1455">
                  <c:v>2.9860761598732516E-4</c:v>
                </c:pt>
                <c:pt idx="1456">
                  <c:v>2.9859736611395892E-4</c:v>
                </c:pt>
                <c:pt idx="1457">
                  <c:v>2.9858720372237356E-4</c:v>
                </c:pt>
                <c:pt idx="1458">
                  <c:v>2.9857712807566901E-4</c:v>
                </c:pt>
                <c:pt idx="1459">
                  <c:v>2.9856713844304903E-4</c:v>
                </c:pt>
                <c:pt idx="1460">
                  <c:v>2.9855723409977182E-4</c:v>
                </c:pt>
                <c:pt idx="1461">
                  <c:v>2.9854601836452139E-4</c:v>
                </c:pt>
                <c:pt idx="1462">
                  <c:v>2.985362943715263E-4</c:v>
                </c:pt>
                <c:pt idx="1463">
                  <c:v>2.9852665342898504E-4</c:v>
                </c:pt>
                <c:pt idx="1464">
                  <c:v>2.9851709483672039E-4</c:v>
                </c:pt>
                <c:pt idx="1465">
                  <c:v>2.9850761790036135E-4</c:v>
                </c:pt>
                <c:pt idx="1466">
                  <c:v>2.9849822193129616E-4</c:v>
                </c:pt>
                <c:pt idx="1467">
                  <c:v>2.9848890624662534E-4</c:v>
                </c:pt>
                <c:pt idx="1468">
                  <c:v>2.984796701691155E-4</c:v>
                </c:pt>
                <c:pt idx="1469">
                  <c:v>2.9847051302715316E-4</c:v>
                </c:pt>
                <c:pt idx="1470">
                  <c:v>2.9846143415469942E-4</c:v>
                </c:pt>
                <c:pt idx="1471">
                  <c:v>2.9845243289124433E-4</c:v>
                </c:pt>
                <c:pt idx="1472">
                  <c:v>2.9844350858176206E-4</c:v>
                </c:pt>
                <c:pt idx="1473">
                  <c:v>2.9843466057666648E-4</c:v>
                </c:pt>
                <c:pt idx="1474">
                  <c:v>2.9842588823176684E-4</c:v>
                </c:pt>
                <c:pt idx="1475">
                  <c:v>2.9841719090822379E-4</c:v>
                </c:pt>
                <c:pt idx="1476">
                  <c:v>2.9840856797250606E-4</c:v>
                </c:pt>
                <c:pt idx="1477">
                  <c:v>2.9840001879634706E-4</c:v>
                </c:pt>
                <c:pt idx="1478">
                  <c:v>2.9839154275670228E-4</c:v>
                </c:pt>
                <c:pt idx="1479">
                  <c:v>2.9838313923570667E-4</c:v>
                </c:pt>
                <c:pt idx="1480">
                  <c:v>2.9837480762063228E-4</c:v>
                </c:pt>
                <c:pt idx="1481">
                  <c:v>2.9836654730384688E-4</c:v>
                </c:pt>
                <c:pt idx="1482">
                  <c:v>2.9835835768277205E-4</c:v>
                </c:pt>
                <c:pt idx="1483">
                  <c:v>2.9835023815984212E-4</c:v>
                </c:pt>
                <c:pt idx="1484">
                  <c:v>2.9834218814246352E-4</c:v>
                </c:pt>
                <c:pt idx="1485">
                  <c:v>2.9833420704297395E-4</c:v>
                </c:pt>
                <c:pt idx="1486">
                  <c:v>2.9832629427860243E-4</c:v>
                </c:pt>
                <c:pt idx="1487">
                  <c:v>2.9831844927142925E-4</c:v>
                </c:pt>
                <c:pt idx="1488">
                  <c:v>2.983106714483465E-4</c:v>
                </c:pt>
                <c:pt idx="1489">
                  <c:v>2.9830296024101877E-4</c:v>
                </c:pt>
                <c:pt idx="1490">
                  <c:v>2.9829531508584426E-4</c:v>
                </c:pt>
                <c:pt idx="1491">
                  <c:v>2.982877354239161E-4</c:v>
                </c:pt>
                <c:pt idx="1492">
                  <c:v>2.9828022070098402E-4</c:v>
                </c:pt>
                <c:pt idx="1493">
                  <c:v>2.9827277036741638E-4</c:v>
                </c:pt>
                <c:pt idx="1494">
                  <c:v>2.9826538387816236E-4</c:v>
                </c:pt>
                <c:pt idx="1495">
                  <c:v>2.9825494143039509E-4</c:v>
                </c:pt>
                <c:pt idx="1496">
                  <c:v>2.9824770775026781E-4</c:v>
                </c:pt>
                <c:pt idx="1497">
                  <c:v>2.9824053607997437E-4</c:v>
                </c:pt>
                <c:pt idx="1498">
                  <c:v>2.9823342589430503E-4</c:v>
                </c:pt>
                <c:pt idx="1499">
                  <c:v>2.9822637667243132E-4</c:v>
                </c:pt>
                <c:pt idx="1500">
                  <c:v>2.9821938789787025E-4</c:v>
                </c:pt>
                <c:pt idx="1501">
                  <c:v>2.9821245905844871E-4</c:v>
                </c:pt>
                <c:pt idx="1502">
                  <c:v>2.9820558964626829E-4</c:v>
                </c:pt>
                <c:pt idx="1503">
                  <c:v>2.9819877915767014E-4</c:v>
                </c:pt>
                <c:pt idx="1504">
                  <c:v>2.9819202709320048E-4</c:v>
                </c:pt>
                <c:pt idx="1505">
                  <c:v>2.9818533295757603E-4</c:v>
                </c:pt>
                <c:pt idx="1506">
                  <c:v>2.9817869625964989E-4</c:v>
                </c:pt>
                <c:pt idx="1507">
                  <c:v>2.9817211651237763E-4</c:v>
                </c:pt>
                <c:pt idx="1508">
                  <c:v>2.9816559323278378E-4</c:v>
                </c:pt>
                <c:pt idx="1509">
                  <c:v>2.9815820658600105E-4</c:v>
                </c:pt>
                <c:pt idx="1510">
                  <c:v>2.9815180270095104E-4</c:v>
                </c:pt>
                <c:pt idx="1511">
                  <c:v>2.9814545379177514E-4</c:v>
                </c:pt>
                <c:pt idx="1512">
                  <c:v>2.9813915939200247E-4</c:v>
                </c:pt>
                <c:pt idx="1513">
                  <c:v>2.9813291903906241E-4</c:v>
                </c:pt>
                <c:pt idx="1514">
                  <c:v>2.9812673227425242E-4</c:v>
                </c:pt>
                <c:pt idx="1515">
                  <c:v>2.9812059864270661E-4</c:v>
                </c:pt>
                <c:pt idx="1516">
                  <c:v>2.9811451769336407E-4</c:v>
                </c:pt>
                <c:pt idx="1517">
                  <c:v>2.9810848897893763E-4</c:v>
                </c:pt>
                <c:pt idx="1518">
                  <c:v>2.9810251205588295E-4</c:v>
                </c:pt>
                <c:pt idx="1519">
                  <c:v>2.9809658648436777E-4</c:v>
                </c:pt>
                <c:pt idx="1520">
                  <c:v>2.980907118282413E-4</c:v>
                </c:pt>
                <c:pt idx="1521">
                  <c:v>2.9808488765500424E-4</c:v>
                </c:pt>
                <c:pt idx="1522">
                  <c:v>2.9807911353577847E-4</c:v>
                </c:pt>
                <c:pt idx="1523">
                  <c:v>2.9807338904527754E-4</c:v>
                </c:pt>
                <c:pt idx="1524">
                  <c:v>2.9806771376177701E-4</c:v>
                </c:pt>
                <c:pt idx="1525">
                  <c:v>2.9806208726708509E-4</c:v>
                </c:pt>
                <c:pt idx="1526">
                  <c:v>2.980565091465139E-4</c:v>
                </c:pt>
                <c:pt idx="1527">
                  <c:v>2.9805097898885023E-4</c:v>
                </c:pt>
                <c:pt idx="1528">
                  <c:v>2.9804549638632732E-4</c:v>
                </c:pt>
                <c:pt idx="1529">
                  <c:v>2.9804006093459625E-4</c:v>
                </c:pt>
                <c:pt idx="1530">
                  <c:v>2.9803467223269797E-4</c:v>
                </c:pt>
                <c:pt idx="1531">
                  <c:v>2.9802932988303528E-4</c:v>
                </c:pt>
                <c:pt idx="1532">
                  <c:v>2.980240334913452E-4</c:v>
                </c:pt>
                <c:pt idx="1533">
                  <c:v>2.9801878266667164E-4</c:v>
                </c:pt>
                <c:pt idx="1534">
                  <c:v>2.980135770213378E-4</c:v>
                </c:pt>
                <c:pt idx="1535">
                  <c:v>2.9800841617091961E-4</c:v>
                </c:pt>
                <c:pt idx="1536">
                  <c:v>2.9800329973421865E-4</c:v>
                </c:pt>
                <c:pt idx="1537">
                  <c:v>2.9799822733323546E-4</c:v>
                </c:pt>
                <c:pt idx="1538">
                  <c:v>2.9799319859314359E-4</c:v>
                </c:pt>
                <c:pt idx="1539">
                  <c:v>2.9798821314226296E-4</c:v>
                </c:pt>
                <c:pt idx="1540">
                  <c:v>2.9798327061203428E-4</c:v>
                </c:pt>
                <c:pt idx="1541">
                  <c:v>2.9797837063699306E-4</c:v>
                </c:pt>
                <c:pt idx="1542">
                  <c:v>2.9797351285474428E-4</c:v>
                </c:pt>
                <c:pt idx="1543">
                  <c:v>2.9796869690593684E-4</c:v>
                </c:pt>
                <c:pt idx="1544">
                  <c:v>2.9796392243423863E-4</c:v>
                </c:pt>
                <c:pt idx="1545">
                  <c:v>2.9795918908631159E-4</c:v>
                </c:pt>
                <c:pt idx="1546">
                  <c:v>2.9795449651178689E-4</c:v>
                </c:pt>
                <c:pt idx="1547">
                  <c:v>2.9794984436324039E-4</c:v>
                </c:pt>
                <c:pt idx="1548">
                  <c:v>2.9794523229616856E-4</c:v>
                </c:pt>
                <c:pt idx="1549">
                  <c:v>2.9794065996896398E-4</c:v>
                </c:pt>
                <c:pt idx="1550">
                  <c:v>2.9793612704289178E-4</c:v>
                </c:pt>
                <c:pt idx="1551">
                  <c:v>2.9793163318206573E-4</c:v>
                </c:pt>
                <c:pt idx="1552">
                  <c:v>2.9792717805342451E-4</c:v>
                </c:pt>
                <c:pt idx="1553">
                  <c:v>2.9792276132670881E-4</c:v>
                </c:pt>
                <c:pt idx="1554">
                  <c:v>2.979183826744377E-4</c:v>
                </c:pt>
                <c:pt idx="1555">
                  <c:v>2.979140417718859E-4</c:v>
                </c:pt>
                <c:pt idx="1556">
                  <c:v>2.9790973829706098E-4</c:v>
                </c:pt>
                <c:pt idx="1557">
                  <c:v>2.9790547193068073E-4</c:v>
                </c:pt>
                <c:pt idx="1558">
                  <c:v>2.9790124235615055E-4</c:v>
                </c:pt>
                <c:pt idx="1559">
                  <c:v>2.9789704925954153E-4</c:v>
                </c:pt>
                <c:pt idx="1560">
                  <c:v>2.9789289232956816E-4</c:v>
                </c:pt>
                <c:pt idx="1561">
                  <c:v>2.9788877125756644E-4</c:v>
                </c:pt>
                <c:pt idx="1562">
                  <c:v>2.9788468573747228E-4</c:v>
                </c:pt>
                <c:pt idx="1563">
                  <c:v>2.9788063546580003E-4</c:v>
                </c:pt>
                <c:pt idx="1564">
                  <c:v>2.9787662014162076E-4</c:v>
                </c:pt>
                <c:pt idx="1565">
                  <c:v>2.9787263946654154E-4</c:v>
                </c:pt>
                <c:pt idx="1566">
                  <c:v>2.9786869314468408E-4</c:v>
                </c:pt>
                <c:pt idx="1567">
                  <c:v>2.9786478088266415E-4</c:v>
                </c:pt>
                <c:pt idx="1568">
                  <c:v>2.9786090238957056E-4</c:v>
                </c:pt>
                <c:pt idx="1569">
                  <c:v>2.9785705737694511E-4</c:v>
                </c:pt>
                <c:pt idx="1570">
                  <c:v>2.9785324555876174E-4</c:v>
                </c:pt>
                <c:pt idx="1571">
                  <c:v>2.9784946665140685E-4</c:v>
                </c:pt>
                <c:pt idx="1572">
                  <c:v>2.9784572037365887E-4</c:v>
                </c:pt>
                <c:pt idx="1573">
                  <c:v>2.9784200644666876E-4</c:v>
                </c:pt>
                <c:pt idx="1574">
                  <c:v>2.9783832459393997E-4</c:v>
                </c:pt>
                <c:pt idx="1575">
                  <c:v>2.9783467454130922E-4</c:v>
                </c:pt>
                <c:pt idx="1576">
                  <c:v>2.9783105601692702E-4</c:v>
                </c:pt>
                <c:pt idx="1577">
                  <c:v>2.9782746875123837E-4</c:v>
                </c:pt>
                <c:pt idx="1578">
                  <c:v>2.9782391247696379E-4</c:v>
                </c:pt>
                <c:pt idx="1579">
                  <c:v>2.9782038692908037E-4</c:v>
                </c:pt>
                <c:pt idx="1580">
                  <c:v>2.978168918448032E-4</c:v>
                </c:pt>
                <c:pt idx="1581">
                  <c:v>2.9781342696356652E-4</c:v>
                </c:pt>
                <c:pt idx="1582">
                  <c:v>2.9780999202700536E-4</c:v>
                </c:pt>
                <c:pt idx="1583">
                  <c:v>2.9780658677893736E-4</c:v>
                </c:pt>
                <c:pt idx="1584">
                  <c:v>2.9780321096534445E-4</c:v>
                </c:pt>
                <c:pt idx="1585">
                  <c:v>2.9779986433435502E-4</c:v>
                </c:pt>
                <c:pt idx="1586">
                  <c:v>2.97796546636226E-4</c:v>
                </c:pt>
                <c:pt idx="1587">
                  <c:v>2.9779325762332504E-4</c:v>
                </c:pt>
                <c:pt idx="1588">
                  <c:v>2.9778999705011312E-4</c:v>
                </c:pt>
                <c:pt idx="1589">
                  <c:v>2.9778676467312714E-4</c:v>
                </c:pt>
                <c:pt idx="1590">
                  <c:v>2.9778356025096246E-4</c:v>
                </c:pt>
                <c:pt idx="1591">
                  <c:v>2.9778038354425591E-4</c:v>
                </c:pt>
                <c:pt idx="1592">
                  <c:v>2.977772343156688E-4</c:v>
                </c:pt>
                <c:pt idx="1593">
                  <c:v>2.9777411232986996E-4</c:v>
                </c:pt>
                <c:pt idx="1594">
                  <c:v>2.9777101735351907E-4</c:v>
                </c:pt>
                <c:pt idx="1595">
                  <c:v>2.9776794915525027E-4</c:v>
                </c:pt>
                <c:pt idx="1596">
                  <c:v>2.9776490750565526E-4</c:v>
                </c:pt>
                <c:pt idx="1597">
                  <c:v>2.9776189217726751E-4</c:v>
                </c:pt>
                <c:pt idx="1598">
                  <c:v>2.9775890294454565E-4</c:v>
                </c:pt>
                <c:pt idx="1599">
                  <c:v>2.9775593958385774E-4</c:v>
                </c:pt>
                <c:pt idx="1600">
                  <c:v>2.9775300187346508E-4</c:v>
                </c:pt>
                <c:pt idx="1601">
                  <c:v>2.9775008959350671E-4</c:v>
                </c:pt>
                <c:pt idx="1602">
                  <c:v>2.9774720252598351E-4</c:v>
                </c:pt>
                <c:pt idx="1603">
                  <c:v>2.9774434045474275E-4</c:v>
                </c:pt>
                <c:pt idx="1604">
                  <c:v>2.9774150316546277E-4</c:v>
                </c:pt>
                <c:pt idx="1605">
                  <c:v>2.9773869044563754E-4</c:v>
                </c:pt>
                <c:pt idx="1606">
                  <c:v>2.9773590208456176E-4</c:v>
                </c:pt>
                <c:pt idx="1607">
                  <c:v>2.9773313787331547E-4</c:v>
                </c:pt>
                <c:pt idx="1608">
                  <c:v>2.9773039760474948E-4</c:v>
                </c:pt>
                <c:pt idx="1609">
                  <c:v>2.9772768107347043E-4</c:v>
                </c:pt>
                <c:pt idx="1610">
                  <c:v>2.9772498807582621E-4</c:v>
                </c:pt>
                <c:pt idx="1611">
                  <c:v>2.9772231840989117E-4</c:v>
                </c:pt>
                <c:pt idx="1612">
                  <c:v>2.9771967187545219E-4</c:v>
                </c:pt>
                <c:pt idx="1613">
                  <c:v>2.9771704827399377E-4</c:v>
                </c:pt>
                <c:pt idx="1614">
                  <c:v>2.977144474086844E-4</c:v>
                </c:pt>
                <c:pt idx="1615">
                  <c:v>2.9771186908436208E-4</c:v>
                </c:pt>
                <c:pt idx="1616">
                  <c:v>2.9770931310752055E-4</c:v>
                </c:pt>
                <c:pt idx="1617">
                  <c:v>2.977067792862955E-4</c:v>
                </c:pt>
                <c:pt idx="1618">
                  <c:v>2.977042674304507E-4</c:v>
                </c:pt>
                <c:pt idx="1619">
                  <c:v>2.9770177735136447E-4</c:v>
                </c:pt>
                <c:pt idx="1620">
                  <c:v>2.9769930886201605E-4</c:v>
                </c:pt>
                <c:pt idx="1621">
                  <c:v>2.976968617769725E-4</c:v>
                </c:pt>
                <c:pt idx="1622">
                  <c:v>2.9769443591237514E-4</c:v>
                </c:pt>
                <c:pt idx="1623">
                  <c:v>2.9769203108592643E-4</c:v>
                </c:pt>
                <c:pt idx="1624">
                  <c:v>2.9768964711687703E-4</c:v>
                </c:pt>
                <c:pt idx="1625">
                  <c:v>2.9768728382601259E-4</c:v>
                </c:pt>
                <c:pt idx="1626">
                  <c:v>2.9768494103564127E-4</c:v>
                </c:pt>
                <c:pt idx="1627">
                  <c:v>2.9768261856958072E-4</c:v>
                </c:pt>
                <c:pt idx="1628">
                  <c:v>2.9768031625314534E-4</c:v>
                </c:pt>
                <c:pt idx="1629">
                  <c:v>2.9767803391313419E-4</c:v>
                </c:pt>
                <c:pt idx="1630">
                  <c:v>2.9767577137781802E-4</c:v>
                </c:pt>
                <c:pt idx="1631">
                  <c:v>2.976735284769274E-4</c:v>
                </c:pt>
                <c:pt idx="1632">
                  <c:v>2.9767130504164006E-4</c:v>
                </c:pt>
                <c:pt idx="1633">
                  <c:v>2.9766910090456923E-4</c:v>
                </c:pt>
                <c:pt idx="1634">
                  <c:v>2.9766691589975109E-4</c:v>
                </c:pt>
                <c:pt idx="1635">
                  <c:v>2.9766474986263341E-4</c:v>
                </c:pt>
                <c:pt idx="1636">
                  <c:v>2.9766260263006312E-4</c:v>
                </c:pt>
                <c:pt idx="1637">
                  <c:v>2.9766047404027513E-4</c:v>
                </c:pt>
                <c:pt idx="1638">
                  <c:v>2.9765836393288021E-4</c:v>
                </c:pt>
                <c:pt idx="1639">
                  <c:v>2.9765627214885378E-4</c:v>
                </c:pt>
                <c:pt idx="1640">
                  <c:v>2.9765419853052444E-4</c:v>
                </c:pt>
                <c:pt idx="1641">
                  <c:v>2.9765214292156236E-4</c:v>
                </c:pt>
                <c:pt idx="1642">
                  <c:v>2.9765010516696829E-4</c:v>
                </c:pt>
                <c:pt idx="1643">
                  <c:v>2.9764808511306229E-4</c:v>
                </c:pt>
                <c:pt idx="1644">
                  <c:v>2.9764608260747256E-4</c:v>
                </c:pt>
                <c:pt idx="1645">
                  <c:v>2.9764409749912462E-4</c:v>
                </c:pt>
                <c:pt idx="1646">
                  <c:v>2.9764212963823042E-4</c:v>
                </c:pt>
                <c:pt idx="1647">
                  <c:v>2.9764017887627735E-4</c:v>
                </c:pt>
                <c:pt idx="1648">
                  <c:v>2.9763824506601769E-4</c:v>
                </c:pt>
                <c:pt idx="1649">
                  <c:v>2.9763632806145798E-4</c:v>
                </c:pt>
                <c:pt idx="1650">
                  <c:v>2.9763442771784835E-4</c:v>
                </c:pt>
                <c:pt idx="1651">
                  <c:v>2.9763254389167219E-4</c:v>
                </c:pt>
                <c:pt idx="1652">
                  <c:v>2.9763067644063577E-4</c:v>
                </c:pt>
                <c:pt idx="1653">
                  <c:v>2.9762882522365799E-4</c:v>
                </c:pt>
                <c:pt idx="1654">
                  <c:v>2.9762699010086002E-4</c:v>
                </c:pt>
                <c:pt idx="1655">
                  <c:v>2.9762517093355538E-4</c:v>
                </c:pt>
                <c:pt idx="1656">
                  <c:v>2.9762336758423985E-4</c:v>
                </c:pt>
                <c:pt idx="1657">
                  <c:v>2.9762157991658153E-4</c:v>
                </c:pt>
                <c:pt idx="1658">
                  <c:v>2.9761980779541085E-4</c:v>
                </c:pt>
                <c:pt idx="1659">
                  <c:v>2.9761805108671112E-4</c:v>
                </c:pt>
                <c:pt idx="1660">
                  <c:v>2.9761630965760837E-4</c:v>
                </c:pt>
                <c:pt idx="1661">
                  <c:v>2.9761458337636222E-4</c:v>
                </c:pt>
                <c:pt idx="1662">
                  <c:v>2.9761287211235596E-4</c:v>
                </c:pt>
                <c:pt idx="1663">
                  <c:v>2.9761117573608723E-4</c:v>
                </c:pt>
                <c:pt idx="1664">
                  <c:v>2.9760949411915868E-4</c:v>
                </c:pt>
                <c:pt idx="1665">
                  <c:v>2.9760782713426855E-4</c:v>
                </c:pt>
                <c:pt idx="1666">
                  <c:v>2.9760617465520172E-4</c:v>
                </c:pt>
                <c:pt idx="1667">
                  <c:v>2.9760453655682011E-4</c:v>
                </c:pt>
                <c:pt idx="1668">
                  <c:v>2.9760291271505398E-4</c:v>
                </c:pt>
                <c:pt idx="1669">
                  <c:v>2.9760107419522325E-4</c:v>
                </c:pt>
                <c:pt idx="1670">
                  <c:v>2.9759948049047511E-4</c:v>
                </c:pt>
                <c:pt idx="1671">
                  <c:v>2.9759790065926324E-4</c:v>
                </c:pt>
                <c:pt idx="1672">
                  <c:v>2.9759633458184819E-4</c:v>
                </c:pt>
                <c:pt idx="1673">
                  <c:v>2.9759478213951335E-4</c:v>
                </c:pt>
                <c:pt idx="1674">
                  <c:v>2.9759324321455616E-4</c:v>
                </c:pt>
                <c:pt idx="1675">
                  <c:v>2.9759171769027959E-4</c:v>
                </c:pt>
                <c:pt idx="1676">
                  <c:v>2.9759020545098373E-4</c:v>
                </c:pt>
                <c:pt idx="1677">
                  <c:v>2.9758870638195721E-4</c:v>
                </c:pt>
                <c:pt idx="1678">
                  <c:v>2.9758722036946907E-4</c:v>
                </c:pt>
                <c:pt idx="1679">
                  <c:v>2.9758574730076034E-4</c:v>
                </c:pt>
                <c:pt idx="1680">
                  <c:v>2.9758428706403589E-4</c:v>
                </c:pt>
                <c:pt idx="1681">
                  <c:v>2.9758283954845632E-4</c:v>
                </c:pt>
                <c:pt idx="1682">
                  <c:v>2.9758140464412983E-4</c:v>
                </c:pt>
                <c:pt idx="1683">
                  <c:v>2.9757998224210424E-4</c:v>
                </c:pt>
                <c:pt idx="1684">
                  <c:v>2.9757857223435918E-4</c:v>
                </c:pt>
                <c:pt idx="1685">
                  <c:v>2.9757717451379798E-4</c:v>
                </c:pt>
                <c:pt idx="1686">
                  <c:v>2.9757578897424006E-4</c:v>
                </c:pt>
                <c:pt idx="1687">
                  <c:v>2.9757441551041318E-4</c:v>
                </c:pt>
                <c:pt idx="1688">
                  <c:v>2.9757305401794564E-4</c:v>
                </c:pt>
                <c:pt idx="1689">
                  <c:v>2.9757170439335885E-4</c:v>
                </c:pt>
                <c:pt idx="1690">
                  <c:v>2.975703665340596E-4</c:v>
                </c:pt>
                <c:pt idx="1691">
                  <c:v>2.9756904033833269E-4</c:v>
                </c:pt>
                <c:pt idx="1692">
                  <c:v>2.9756772570533355E-4</c:v>
                </c:pt>
                <c:pt idx="1693">
                  <c:v>2.9756642253508074E-4</c:v>
                </c:pt>
                <c:pt idx="1694">
                  <c:v>2.975651307284487E-4</c:v>
                </c:pt>
                <c:pt idx="1695">
                  <c:v>2.9756385018716067E-4</c:v>
                </c:pt>
                <c:pt idx="1696">
                  <c:v>2.9756258081378126E-4</c:v>
                </c:pt>
                <c:pt idx="1697">
                  <c:v>2.9756132251170956E-4</c:v>
                </c:pt>
                <c:pt idx="1698">
                  <c:v>2.9756007518517188E-4</c:v>
                </c:pt>
                <c:pt idx="1699">
                  <c:v>2.9755883873921492E-4</c:v>
                </c:pt>
                <c:pt idx="1700">
                  <c:v>2.9755761307969871E-4</c:v>
                </c:pt>
                <c:pt idx="1701">
                  <c:v>2.9755639811328982E-4</c:v>
                </c:pt>
                <c:pt idx="1702">
                  <c:v>2.9755519374745451E-4</c:v>
                </c:pt>
                <c:pt idx="1703">
                  <c:v>2.975538301920021E-4</c:v>
                </c:pt>
                <c:pt idx="1704">
                  <c:v>2.9755264823376644E-4</c:v>
                </c:pt>
                <c:pt idx="1705">
                  <c:v>2.9755147659041471E-4</c:v>
                </c:pt>
                <c:pt idx="1706">
                  <c:v>2.9755031517265457E-4</c:v>
                </c:pt>
                <c:pt idx="1707">
                  <c:v>2.9754916389195923E-4</c:v>
                </c:pt>
                <c:pt idx="1708">
                  <c:v>2.9754802266056073E-4</c:v>
                </c:pt>
                <c:pt idx="1709">
                  <c:v>2.9754689139144372E-4</c:v>
                </c:pt>
                <c:pt idx="1710">
                  <c:v>2.9754576999833904E-4</c:v>
                </c:pt>
                <c:pt idx="1711">
                  <c:v>2.975446583957174E-4</c:v>
                </c:pt>
                <c:pt idx="1712">
                  <c:v>2.9754355649878298E-4</c:v>
                </c:pt>
                <c:pt idx="1713">
                  <c:v>2.9754246422346737E-4</c:v>
                </c:pt>
                <c:pt idx="1714">
                  <c:v>2.9754138148642347E-4</c:v>
                </c:pt>
                <c:pt idx="1715">
                  <c:v>2.9754030820501902E-4</c:v>
                </c:pt>
                <c:pt idx="1716">
                  <c:v>2.9753924429733105E-4</c:v>
                </c:pt>
                <c:pt idx="1717">
                  <c:v>2.9753818968213938E-4</c:v>
                </c:pt>
                <c:pt idx="1718">
                  <c:v>2.9753714427892096E-4</c:v>
                </c:pt>
                <c:pt idx="1719">
                  <c:v>2.9753610800784393E-4</c:v>
                </c:pt>
                <c:pt idx="1720">
                  <c:v>2.9753508078976158E-4</c:v>
                </c:pt>
                <c:pt idx="1721">
                  <c:v>2.9753406254620667E-4</c:v>
                </c:pt>
                <c:pt idx="1722">
                  <c:v>2.9753305319938581E-4</c:v>
                </c:pt>
                <c:pt idx="1723">
                  <c:v>2.9753205267217336E-4</c:v>
                </c:pt>
                <c:pt idx="1724">
                  <c:v>2.975310608881061E-4</c:v>
                </c:pt>
                <c:pt idx="1725">
                  <c:v>2.9753007777137756E-4</c:v>
                </c:pt>
                <c:pt idx="1726">
                  <c:v>2.9752910324683219E-4</c:v>
                </c:pt>
                <c:pt idx="1727">
                  <c:v>2.9752813723996015E-4</c:v>
                </c:pt>
                <c:pt idx="1728">
                  <c:v>2.975271796768917E-4</c:v>
                </c:pt>
                <c:pt idx="1729">
                  <c:v>2.9752623048439171E-4</c:v>
                </c:pt>
                <c:pt idx="1730">
                  <c:v>2.9752528958985436E-4</c:v>
                </c:pt>
                <c:pt idx="1731">
                  <c:v>2.9752435692129777E-4</c:v>
                </c:pt>
                <c:pt idx="1732">
                  <c:v>2.9752343240735857E-4</c:v>
                </c:pt>
                <c:pt idx="1733">
                  <c:v>2.9752251597728687E-4</c:v>
                </c:pt>
                <c:pt idx="1734">
                  <c:v>2.9752160756094087E-4</c:v>
                </c:pt>
                <c:pt idx="1735">
                  <c:v>2.9752070708878191E-4</c:v>
                </c:pt>
                <c:pt idx="1736">
                  <c:v>2.9751981449186902E-4</c:v>
                </c:pt>
                <c:pt idx="1737">
                  <c:v>2.9751892970185406E-4</c:v>
                </c:pt>
                <c:pt idx="1738">
                  <c:v>2.975180526509766E-4</c:v>
                </c:pt>
                <c:pt idx="1739">
                  <c:v>2.9751718327205906E-4</c:v>
                </c:pt>
                <c:pt idx="1740">
                  <c:v>2.9751632149850154E-4</c:v>
                </c:pt>
                <c:pt idx="1741">
                  <c:v>2.9751546726427706E-4</c:v>
                </c:pt>
                <c:pt idx="1742">
                  <c:v>2.9751462050392669E-4</c:v>
                </c:pt>
                <c:pt idx="1743">
                  <c:v>2.9751378115255454E-4</c:v>
                </c:pt>
                <c:pt idx="1744">
                  <c:v>2.9751294914582324E-4</c:v>
                </c:pt>
                <c:pt idx="1745">
                  <c:v>2.9751212441994889E-4</c:v>
                </c:pt>
                <c:pt idx="1746">
                  <c:v>2.9751130691169672E-4</c:v>
                </c:pt>
                <c:pt idx="1747">
                  <c:v>2.9751049655837603E-4</c:v>
                </c:pt>
                <c:pt idx="1748">
                  <c:v>2.9750969329783575E-4</c:v>
                </c:pt>
                <c:pt idx="1749">
                  <c:v>2.9750889706845986E-4</c:v>
                </c:pt>
                <c:pt idx="1750">
                  <c:v>2.9750810780916284E-4</c:v>
                </c:pt>
                <c:pt idx="1751">
                  <c:v>2.9750732545938511E-4</c:v>
                </c:pt>
                <c:pt idx="1752">
                  <c:v>2.9750654995908842E-4</c:v>
                </c:pt>
                <c:pt idx="1753">
                  <c:v>2.9750578124875172E-4</c:v>
                </c:pt>
                <c:pt idx="1754">
                  <c:v>2.9750501926936653E-4</c:v>
                </c:pt>
                <c:pt idx="1755">
                  <c:v>2.9750415660274399E-4</c:v>
                </c:pt>
                <c:pt idx="1756">
                  <c:v>2.9750340885048191E-4</c:v>
                </c:pt>
                <c:pt idx="1757">
                  <c:v>2.9750266764700479E-4</c:v>
                </c:pt>
                <c:pt idx="1758">
                  <c:v>2.9750193293538176E-4</c:v>
                </c:pt>
                <c:pt idx="1759">
                  <c:v>2.9750120465917246E-4</c:v>
                </c:pt>
                <c:pt idx="1760">
                  <c:v>2.9750048276242294E-4</c:v>
                </c:pt>
                <c:pt idx="1761">
                  <c:v>2.9749976718966141E-4</c:v>
                </c:pt>
                <c:pt idx="1762">
                  <c:v>2.9749905788589433E-4</c:v>
                </c:pt>
                <c:pt idx="1763">
                  <c:v>2.9749835479660197E-4</c:v>
                </c:pt>
                <c:pt idx="1764">
                  <c:v>2.9749765786773482E-4</c:v>
                </c:pt>
                <c:pt idx="1765">
                  <c:v>2.974969670457092E-4</c:v>
                </c:pt>
                <c:pt idx="1766">
                  <c:v>2.9749628227740356E-4</c:v>
                </c:pt>
                <c:pt idx="1767">
                  <c:v>2.9749560351015428E-4</c:v>
                </c:pt>
                <c:pt idx="1768">
                  <c:v>2.97494930691752E-4</c:v>
                </c:pt>
                <c:pt idx="1769">
                  <c:v>2.9749388530045037E-4</c:v>
                </c:pt>
                <c:pt idx="1770">
                  <c:v>2.9749322754248639E-4</c:v>
                </c:pt>
                <c:pt idx="1771">
                  <c:v>2.9749257555055627E-4</c:v>
                </c:pt>
                <c:pt idx="1772">
                  <c:v>2.9749192927447799E-4</c:v>
                </c:pt>
                <c:pt idx="1773">
                  <c:v>2.9749128866450245E-4</c:v>
                </c:pt>
                <c:pt idx="1774">
                  <c:v>2.9749065367130976E-4</c:v>
                </c:pt>
                <c:pt idx="1775">
                  <c:v>2.9749002424600578E-4</c:v>
                </c:pt>
                <c:pt idx="1776">
                  <c:v>2.9748940034011822E-4</c:v>
                </c:pt>
                <c:pt idx="1777">
                  <c:v>2.9748878190559327E-4</c:v>
                </c:pt>
                <c:pt idx="1778">
                  <c:v>2.9748816889479197E-4</c:v>
                </c:pt>
                <c:pt idx="1779">
                  <c:v>2.9748756126048647E-4</c:v>
                </c:pt>
                <c:pt idx="1780">
                  <c:v>2.9748695895585674E-4</c:v>
                </c:pt>
                <c:pt idx="1781">
                  <c:v>2.9748636193448706E-4</c:v>
                </c:pt>
                <c:pt idx="1782">
                  <c:v>2.9748577015036249E-4</c:v>
                </c:pt>
                <c:pt idx="1783">
                  <c:v>2.9748518355786542E-4</c:v>
                </c:pt>
                <c:pt idx="1784">
                  <c:v>2.9748460211177232E-4</c:v>
                </c:pt>
                <c:pt idx="1785">
                  <c:v>2.9748402576725019E-4</c:v>
                </c:pt>
                <c:pt idx="1786">
                  <c:v>2.9748345447985335E-4</c:v>
                </c:pt>
                <c:pt idx="1787">
                  <c:v>2.9748288820552016E-4</c:v>
                </c:pt>
                <c:pt idx="1788">
                  <c:v>2.974823269005695E-4</c:v>
                </c:pt>
                <c:pt idx="1789">
                  <c:v>2.9748177052169787E-4</c:v>
                </c:pt>
                <c:pt idx="1790">
                  <c:v>2.9748121902597579E-4</c:v>
                </c:pt>
                <c:pt idx="1791">
                  <c:v>2.974806723708449E-4</c:v>
                </c:pt>
                <c:pt idx="1792">
                  <c:v>2.9748013051411468E-4</c:v>
                </c:pt>
                <c:pt idx="1793">
                  <c:v>2.9747959341395921E-4</c:v>
                </c:pt>
                <c:pt idx="1794">
                  <c:v>2.9747906102891414E-4</c:v>
                </c:pt>
                <c:pt idx="1795">
                  <c:v>2.9747853331787364E-4</c:v>
                </c:pt>
                <c:pt idx="1796">
                  <c:v>2.9747801024008726E-4</c:v>
                </c:pt>
                <c:pt idx="1797">
                  <c:v>2.9747749175515682E-4</c:v>
                </c:pt>
                <c:pt idx="1798">
                  <c:v>2.9747697782303361E-4</c:v>
                </c:pt>
                <c:pt idx="1799">
                  <c:v>2.974764684040152E-4</c:v>
                </c:pt>
                <c:pt idx="1800">
                  <c:v>2.9747596345874254E-4</c:v>
                </c:pt>
                <c:pt idx="1801">
                  <c:v>2.9747546294819704E-4</c:v>
                </c:pt>
                <c:pt idx="1802">
                  <c:v>2.9747496683369762E-4</c:v>
                </c:pt>
                <c:pt idx="1803">
                  <c:v>2.9747447507689784E-4</c:v>
                </c:pt>
                <c:pt idx="1804">
                  <c:v>2.9747398763978303E-4</c:v>
                </c:pt>
                <c:pt idx="1805">
                  <c:v>2.9747350448466745E-4</c:v>
                </c:pt>
                <c:pt idx="1806">
                  <c:v>2.9747302557419145E-4</c:v>
                </c:pt>
                <c:pt idx="1807">
                  <c:v>2.9747255087131874E-4</c:v>
                </c:pt>
                <c:pt idx="1808">
                  <c:v>2.9747208033933356E-4</c:v>
                </c:pt>
                <c:pt idx="1809">
                  <c:v>2.974716139418379E-4</c:v>
                </c:pt>
                <c:pt idx="1810">
                  <c:v>2.9747115164274892E-4</c:v>
                </c:pt>
                <c:pt idx="1811">
                  <c:v>2.9747069340629596E-4</c:v>
                </c:pt>
                <c:pt idx="1812">
                  <c:v>2.9747023919701829E-4</c:v>
                </c:pt>
                <c:pt idx="1813">
                  <c:v>2.9746978897976213E-4</c:v>
                </c:pt>
                <c:pt idx="1814">
                  <c:v>2.9746934271967796E-4</c:v>
                </c:pt>
                <c:pt idx="1815">
                  <c:v>2.9746890038221833E-4</c:v>
                </c:pt>
                <c:pt idx="1816">
                  <c:v>2.9746846193313471E-4</c:v>
                </c:pt>
                <c:pt idx="1817">
                  <c:v>2.9746802733847546E-4</c:v>
                </c:pt>
                <c:pt idx="1818">
                  <c:v>2.9746759656458288E-4</c:v>
                </c:pt>
                <c:pt idx="1819">
                  <c:v>2.9746716957809087E-4</c:v>
                </c:pt>
                <c:pt idx="1820">
                  <c:v>2.9746674634592248E-4</c:v>
                </c:pt>
                <c:pt idx="1821">
                  <c:v>2.9746632683528727E-4</c:v>
                </c:pt>
                <c:pt idx="1822">
                  <c:v>2.974659110136789E-4</c:v>
                </c:pt>
                <c:pt idx="1823">
                  <c:v>2.9746549884887281E-4</c:v>
                </c:pt>
                <c:pt idx="1824">
                  <c:v>2.9746509030892365E-4</c:v>
                </c:pt>
                <c:pt idx="1825">
                  <c:v>2.9746468536216307E-4</c:v>
                </c:pt>
                <c:pt idx="1826">
                  <c:v>2.9746428397719701E-4</c:v>
                </c:pt>
                <c:pt idx="1827">
                  <c:v>2.9746388612290377E-4</c:v>
                </c:pt>
                <c:pt idx="1828">
                  <c:v>2.974634917684313E-4</c:v>
                </c:pt>
                <c:pt idx="1829">
                  <c:v>2.9746310088319512E-4</c:v>
                </c:pt>
                <c:pt idx="1830">
                  <c:v>2.9746271343687589E-4</c:v>
                </c:pt>
                <c:pt idx="1831">
                  <c:v>2.9746232939941721E-4</c:v>
                </c:pt>
                <c:pt idx="1832">
                  <c:v>2.9746194874102341E-4</c:v>
                </c:pt>
                <c:pt idx="1833">
                  <c:v>2.9746157143215708E-4</c:v>
                </c:pt>
                <c:pt idx="1834">
                  <c:v>2.9746119744353711E-4</c:v>
                </c:pt>
                <c:pt idx="1835">
                  <c:v>2.9746082674613644E-4</c:v>
                </c:pt>
                <c:pt idx="1836">
                  <c:v>2.9746045931117968E-4</c:v>
                </c:pt>
                <c:pt idx="1837">
                  <c:v>2.974600951101411E-4</c:v>
                </c:pt>
                <c:pt idx="1838">
                  <c:v>2.9745973411474265E-4</c:v>
                </c:pt>
                <c:pt idx="1839">
                  <c:v>2.9745937629695147E-4</c:v>
                </c:pt>
                <c:pt idx="1840">
                  <c:v>2.9745902162897799E-4</c:v>
                </c:pt>
                <c:pt idx="1841">
                  <c:v>2.9745867008327393E-4</c:v>
                </c:pt>
                <c:pt idx="1842">
                  <c:v>2.9745832163252992E-4</c:v>
                </c:pt>
                <c:pt idx="1843">
                  <c:v>2.9745797624967387E-4</c:v>
                </c:pt>
                <c:pt idx="1844">
                  <c:v>2.9745763390786847E-4</c:v>
                </c:pt>
                <c:pt idx="1845">
                  <c:v>2.974572945805095E-4</c:v>
                </c:pt>
                <c:pt idx="1846">
                  <c:v>2.9745695824122371E-4</c:v>
                </c:pt>
                <c:pt idx="1847">
                  <c:v>2.9745662486386685E-4</c:v>
                </c:pt>
                <c:pt idx="1848">
                  <c:v>2.9745629442252172E-4</c:v>
                </c:pt>
                <c:pt idx="1849">
                  <c:v>2.9745596689149603E-4</c:v>
                </c:pt>
                <c:pt idx="1850">
                  <c:v>2.9745564224532085E-4</c:v>
                </c:pt>
                <c:pt idx="1851">
                  <c:v>2.9745532045874831E-4</c:v>
                </c:pt>
                <c:pt idx="1852">
                  <c:v>2.9745500150674987E-4</c:v>
                </c:pt>
                <c:pt idx="1853">
                  <c:v>2.9745468536451449E-4</c:v>
                </c:pt>
                <c:pt idx="1854">
                  <c:v>2.974543720074465E-4</c:v>
                </c:pt>
                <c:pt idx="1855">
                  <c:v>2.9745406141116408E-4</c:v>
                </c:pt>
                <c:pt idx="1856">
                  <c:v>2.9745375355149728E-4</c:v>
                </c:pt>
                <c:pt idx="1857">
                  <c:v>2.9745344840448605E-4</c:v>
                </c:pt>
                <c:pt idx="1858">
                  <c:v>2.9745314594637861E-4</c:v>
                </c:pt>
                <c:pt idx="1859">
                  <c:v>2.9745284615362961E-4</c:v>
                </c:pt>
                <c:pt idx="1860">
                  <c:v>2.9745254900289845E-4</c:v>
                </c:pt>
                <c:pt idx="1861">
                  <c:v>2.9745225447104718E-4</c:v>
                </c:pt>
                <c:pt idx="1862">
                  <c:v>2.9745196253513922E-4</c:v>
                </c:pt>
                <c:pt idx="1863">
                  <c:v>2.9745167317243724E-4</c:v>
                </c:pt>
                <c:pt idx="1864">
                  <c:v>2.9745138636040169E-4</c:v>
                </c:pt>
                <c:pt idx="1865">
                  <c:v>2.9745110207668891E-4</c:v>
                </c:pt>
                <c:pt idx="1866">
                  <c:v>2.9745082029914967E-4</c:v>
                </c:pt>
                <c:pt idx="1867">
                  <c:v>2.9745054100582715E-4</c:v>
                </c:pt>
                <c:pt idx="1868">
                  <c:v>2.9745026417495572E-4</c:v>
                </c:pt>
                <c:pt idx="1869">
                  <c:v>2.9744998978495894E-4</c:v>
                </c:pt>
                <c:pt idx="1870">
                  <c:v>2.9744971781444794E-4</c:v>
                </c:pt>
                <c:pt idx="1871">
                  <c:v>2.9744944824222017E-4</c:v>
                </c:pt>
                <c:pt idx="1872">
                  <c:v>2.9744918104725735E-4</c:v>
                </c:pt>
                <c:pt idx="1873">
                  <c:v>2.9744891620872408E-4</c:v>
                </c:pt>
                <c:pt idx="1874">
                  <c:v>2.9744865370596627E-4</c:v>
                </c:pt>
                <c:pt idx="1875">
                  <c:v>2.9744839351850962E-4</c:v>
                </c:pt>
                <c:pt idx="1876">
                  <c:v>2.9744813562605793E-4</c:v>
                </c:pt>
                <c:pt idx="1877">
                  <c:v>2.9744788000849159E-4</c:v>
                </c:pt>
                <c:pt idx="1878">
                  <c:v>2.9744762664586622E-4</c:v>
                </c:pt>
                <c:pt idx="1879">
                  <c:v>2.9744737551841096E-4</c:v>
                </c:pt>
                <c:pt idx="1880">
                  <c:v>2.9744712660652713E-4</c:v>
                </c:pt>
                <c:pt idx="1881">
                  <c:v>2.9744687989078663E-4</c:v>
                </c:pt>
                <c:pt idx="1882">
                  <c:v>2.9744663535193039E-4</c:v>
                </c:pt>
                <c:pt idx="1883">
                  <c:v>2.974463929708672E-4</c:v>
                </c:pt>
                <c:pt idx="1884">
                  <c:v>2.9744615272867198E-4</c:v>
                </c:pt>
                <c:pt idx="1885">
                  <c:v>2.9744591460658456E-4</c:v>
                </c:pt>
                <c:pt idx="1886">
                  <c:v>2.9744567858600805E-4</c:v>
                </c:pt>
                <c:pt idx="1887">
                  <c:v>2.9744544464850749E-4</c:v>
                </c:pt>
                <c:pt idx="1888">
                  <c:v>2.9744521277580866E-4</c:v>
                </c:pt>
                <c:pt idx="1889">
                  <c:v>2.9744498294979638E-4</c:v>
                </c:pt>
                <c:pt idx="1890">
                  <c:v>2.9744475515251334E-4</c:v>
                </c:pt>
                <c:pt idx="1891">
                  <c:v>2.9744452936615861E-4</c:v>
                </c:pt>
                <c:pt idx="1892">
                  <c:v>2.9744430557308643E-4</c:v>
                </c:pt>
                <c:pt idx="1893">
                  <c:v>2.9744408375580476E-4</c:v>
                </c:pt>
                <c:pt idx="1894">
                  <c:v>2.9744386389697397E-4</c:v>
                </c:pt>
                <c:pt idx="1895">
                  <c:v>2.9744364597940559E-4</c:v>
                </c:pt>
                <c:pt idx="1896">
                  <c:v>2.9744342998606091E-4</c:v>
                </c:pt>
                <c:pt idx="1897">
                  <c:v>2.9744321590004973E-4</c:v>
                </c:pt>
                <c:pt idx="1898">
                  <c:v>2.974430037046291E-4</c:v>
                </c:pt>
                <c:pt idx="1899">
                  <c:v>2.9744279338320199E-4</c:v>
                </c:pt>
                <c:pt idx="1900">
                  <c:v>2.9744258491931608E-4</c:v>
                </c:pt>
                <c:pt idx="1901">
                  <c:v>2.9744237829666247E-4</c:v>
                </c:pt>
                <c:pt idx="1902">
                  <c:v>2.9744217349907446E-4</c:v>
                </c:pt>
                <c:pt idx="1903">
                  <c:v>2.9744197051052629E-4</c:v>
                </c:pt>
                <c:pt idx="1904">
                  <c:v>2.9744176931513212E-4</c:v>
                </c:pt>
                <c:pt idx="1905">
                  <c:v>2.9744156989714436E-4</c:v>
                </c:pt>
                <c:pt idx="1906">
                  <c:v>2.9744137224095303E-4</c:v>
                </c:pt>
                <c:pt idx="1907">
                  <c:v>2.9744117633108419E-4</c:v>
                </c:pt>
                <c:pt idx="1908">
                  <c:v>2.9744098215219881E-4</c:v>
                </c:pt>
                <c:pt idx="1909">
                  <c:v>2.9744078968909179E-4</c:v>
                </c:pt>
                <c:pt idx="1910">
                  <c:v>2.9744059892669063E-4</c:v>
                </c:pt>
                <c:pt idx="1911">
                  <c:v>2.9744040985005434E-4</c:v>
                </c:pt>
                <c:pt idx="1912">
                  <c:v>2.9744022244437227E-4</c:v>
                </c:pt>
                <c:pt idx="1913">
                  <c:v>2.9744003669496304E-4</c:v>
                </c:pt>
                <c:pt idx="1914">
                  <c:v>2.9743985258727339E-4</c:v>
                </c:pt>
                <c:pt idx="1915">
                  <c:v>2.9743967010687703E-4</c:v>
                </c:pt>
                <c:pt idx="1916">
                  <c:v>2.9743948923947362E-4</c:v>
                </c:pt>
                <c:pt idx="1917">
                  <c:v>2.9743930997088764E-4</c:v>
                </c:pt>
                <c:pt idx="1918">
                  <c:v>2.9743913228706724E-4</c:v>
                </c:pt>
                <c:pt idx="1919">
                  <c:v>2.974389561740834E-4</c:v>
                </c:pt>
                <c:pt idx="1920">
                  <c:v>2.9743878161812848E-4</c:v>
                </c:pt>
                <c:pt idx="1921">
                  <c:v>2.9743860860551551E-4</c:v>
                </c:pt>
                <c:pt idx="1922">
                  <c:v>2.9743843712267716E-4</c:v>
                </c:pt>
                <c:pt idx="1923">
                  <c:v>2.9743826715616429E-4</c:v>
                </c:pt>
                <c:pt idx="1924">
                  <c:v>2.9743809869264544E-4</c:v>
                </c:pt>
                <c:pt idx="1925">
                  <c:v>2.9743793171890548E-4</c:v>
                </c:pt>
                <c:pt idx="1926">
                  <c:v>2.9743776622184466E-4</c:v>
                </c:pt>
                <c:pt idx="1927">
                  <c:v>2.974376021884778E-4</c:v>
                </c:pt>
                <c:pt idx="1928">
                  <c:v>2.9743743960593299E-4</c:v>
                </c:pt>
                <c:pt idx="1929">
                  <c:v>2.9743727846145084E-4</c:v>
                </c:pt>
                <c:pt idx="1930">
                  <c:v>2.9743711874238344E-4</c:v>
                </c:pt>
                <c:pt idx="1931">
                  <c:v>2.9743696043619335E-4</c:v>
                </c:pt>
                <c:pt idx="1932">
                  <c:v>2.9743680353045267E-4</c:v>
                </c:pt>
                <c:pt idx="1933">
                  <c:v>2.9743664801284216E-4</c:v>
                </c:pt>
                <c:pt idx="1934">
                  <c:v>2.9743649387115018E-4</c:v>
                </c:pt>
                <c:pt idx="1935">
                  <c:v>2.9743634109327184E-4</c:v>
                </c:pt>
                <c:pt idx="1936">
                  <c:v>2.9743618966720798E-4</c:v>
                </c:pt>
                <c:pt idx="1937">
                  <c:v>2.9743603958106438E-4</c:v>
                </c:pt>
                <c:pt idx="1938">
                  <c:v>2.9743589082305088E-4</c:v>
                </c:pt>
                <c:pt idx="1939">
                  <c:v>2.9743574338148015E-4</c:v>
                </c:pt>
                <c:pt idx="1940">
                  <c:v>2.9743559724476729E-4</c:v>
                </c:pt>
                <c:pt idx="1941">
                  <c:v>2.9743545240142847E-4</c:v>
                </c:pt>
                <c:pt idx="1942">
                  <c:v>2.9743530884008049E-4</c:v>
                </c:pt>
                <c:pt idx="1943">
                  <c:v>2.9743516654943947E-4</c:v>
                </c:pt>
                <c:pt idx="1944">
                  <c:v>2.9743502551832029E-4</c:v>
                </c:pt>
                <c:pt idx="1945">
                  <c:v>2.9743488573563573E-4</c:v>
                </c:pt>
                <c:pt idx="1946">
                  <c:v>2.9743474719039545E-4</c:v>
                </c:pt>
                <c:pt idx="1947">
                  <c:v>2.9743460987170523E-4</c:v>
                </c:pt>
                <c:pt idx="1948">
                  <c:v>2.974344737687662E-4</c:v>
                </c:pt>
                <c:pt idx="1949">
                  <c:v>2.9743433887087387E-4</c:v>
                </c:pt>
                <c:pt idx="1950">
                  <c:v>2.9743420516741746E-4</c:v>
                </c:pt>
                <c:pt idx="1951">
                  <c:v>2.974340726478791E-4</c:v>
                </c:pt>
                <c:pt idx="1952">
                  <c:v>2.974339413018327E-4</c:v>
                </c:pt>
                <c:pt idx="1953">
                  <c:v>2.9743381111894371E-4</c:v>
                </c:pt>
                <c:pt idx="1954">
                  <c:v>2.9743368208896777E-4</c:v>
                </c:pt>
                <c:pt idx="1955">
                  <c:v>2.9743355420175024E-4</c:v>
                </c:pt>
                <c:pt idx="1956">
                  <c:v>2.9743342744722545E-4</c:v>
                </c:pt>
                <c:pt idx="1957">
                  <c:v>2.9743330181541565E-4</c:v>
                </c:pt>
                <c:pt idx="1958">
                  <c:v>2.9743317729643063E-4</c:v>
                </c:pt>
                <c:pt idx="1959">
                  <c:v>2.974330538804666E-4</c:v>
                </c:pt>
                <c:pt idx="1960">
                  <c:v>2.9743293155780559E-4</c:v>
                </c:pt>
                <c:pt idx="1961">
                  <c:v>2.9743281031881485E-4</c:v>
                </c:pt>
                <c:pt idx="1962">
                  <c:v>2.974326901539458E-4</c:v>
                </c:pt>
                <c:pt idx="1963">
                  <c:v>2.9743255412578024E-4</c:v>
                </c:pt>
                <c:pt idx="1964">
                  <c:v>2.9743243623083529E-4</c:v>
                </c:pt>
                <c:pt idx="1965">
                  <c:v>2.9743231938054337E-4</c:v>
                </c:pt>
                <c:pt idx="1966">
                  <c:v>2.974322035656977E-4</c:v>
                </c:pt>
                <c:pt idx="1967">
                  <c:v>2.9743208877717201E-4</c:v>
                </c:pt>
                <c:pt idx="1968">
                  <c:v>2.9743197500592004E-4</c:v>
                </c:pt>
                <c:pt idx="1969">
                  <c:v>2.9743186224297479E-4</c:v>
                </c:pt>
                <c:pt idx="1970">
                  <c:v>2.9743175047944776E-4</c:v>
                </c:pt>
                <c:pt idx="1971">
                  <c:v>2.9743163970652827E-4</c:v>
                </c:pt>
                <c:pt idx="1972">
                  <c:v>2.9743152991548304E-4</c:v>
                </c:pt>
                <c:pt idx="1973">
                  <c:v>2.9743142109765503E-4</c:v>
                </c:pt>
                <c:pt idx="1974">
                  <c:v>2.9743131324446321E-4</c:v>
                </c:pt>
                <c:pt idx="1975">
                  <c:v>2.974312063474018E-4</c:v>
                </c:pt>
                <c:pt idx="1976">
                  <c:v>2.974311003980394E-4</c:v>
                </c:pt>
                <c:pt idx="1977">
                  <c:v>2.974309953880186E-4</c:v>
                </c:pt>
                <c:pt idx="1978">
                  <c:v>2.9743089130905527E-4</c:v>
                </c:pt>
                <c:pt idx="1979">
                  <c:v>2.9743078815293772E-4</c:v>
                </c:pt>
                <c:pt idx="1980">
                  <c:v>2.9743068591152647E-4</c:v>
                </c:pt>
                <c:pt idx="1981">
                  <c:v>2.9743058457675327E-4</c:v>
                </c:pt>
                <c:pt idx="1982">
                  <c:v>2.9743048414062061E-4</c:v>
                </c:pt>
                <c:pt idx="1983">
                  <c:v>2.9743038459520101E-4</c:v>
                </c:pt>
                <c:pt idx="1984">
                  <c:v>2.9743028593263667E-4</c:v>
                </c:pt>
                <c:pt idx="1985">
                  <c:v>2.9743018814513863E-4</c:v>
                </c:pt>
                <c:pt idx="1986">
                  <c:v>2.9743009122498612E-4</c:v>
                </c:pt>
                <c:pt idx="1987">
                  <c:v>2.9742999516452624E-4</c:v>
                </c:pt>
                <c:pt idx="1988">
                  <c:v>2.9742989995617305E-4</c:v>
                </c:pt>
                <c:pt idx="1989">
                  <c:v>2.9742980559240728E-4</c:v>
                </c:pt>
                <c:pt idx="1990">
                  <c:v>2.9742971206577553E-4</c:v>
                </c:pt>
                <c:pt idx="1991">
                  <c:v>2.9742961936888982E-4</c:v>
                </c:pt>
                <c:pt idx="1992">
                  <c:v>2.9742952749442692E-4</c:v>
                </c:pt>
                <c:pt idx="1993">
                  <c:v>2.9742943643512793E-4</c:v>
                </c:pt>
                <c:pt idx="1994">
                  <c:v>2.974293461837976E-4</c:v>
                </c:pt>
                <c:pt idx="1995">
                  <c:v>2.9742925673330377E-4</c:v>
                </c:pt>
                <c:pt idx="1996">
                  <c:v>2.9742916807657684E-4</c:v>
                </c:pt>
                <c:pt idx="1997">
                  <c:v>2.9742908020660941E-4</c:v>
                </c:pt>
                <c:pt idx="1998">
                  <c:v>2.9742899311645536E-4</c:v>
                </c:pt>
                <c:pt idx="1999">
                  <c:v>2.974289067992297E-4</c:v>
                </c:pt>
                <c:pt idx="2000">
                  <c:v>2.9742882124810774E-4</c:v>
                </c:pt>
                <c:pt idx="2001">
                  <c:v>2.9742873645632477E-4</c:v>
                </c:pt>
                <c:pt idx="2002">
                  <c:v>2.9742865241717549E-4</c:v>
                </c:pt>
                <c:pt idx="2003">
                  <c:v>2.974285691240133E-4</c:v>
                </c:pt>
                <c:pt idx="2004">
                  <c:v>2.974284865702501E-4</c:v>
                </c:pt>
                <c:pt idx="2005">
                  <c:v>2.9742840474935559E-4</c:v>
                </c:pt>
                <c:pt idx="2006">
                  <c:v>2.9742832365485679E-4</c:v>
                </c:pt>
                <c:pt idx="2007">
                  <c:v>2.9742824328033758E-4</c:v>
                </c:pt>
                <c:pt idx="2008">
                  <c:v>2.9742816361943817E-4</c:v>
                </c:pt>
                <c:pt idx="2009">
                  <c:v>2.9742808466585454E-4</c:v>
                </c:pt>
                <c:pt idx="2010">
                  <c:v>2.974280064133382E-4</c:v>
                </c:pt>
                <c:pt idx="2011">
                  <c:v>2.9742792885569533E-4</c:v>
                </c:pt>
                <c:pt idx="2012">
                  <c:v>2.9742785198678674E-4</c:v>
                </c:pt>
                <c:pt idx="2013">
                  <c:v>2.9742777580052697E-4</c:v>
                </c:pt>
                <c:pt idx="2014">
                  <c:v>2.9742770029088405E-4</c:v>
                </c:pt>
                <c:pt idx="2015">
                  <c:v>2.9742761481499249E-4</c:v>
                </c:pt>
                <c:pt idx="2016">
                  <c:v>2.9742754073517713E-4</c:v>
                </c:pt>
                <c:pt idx="2017">
                  <c:v>2.9742746731336407E-4</c:v>
                </c:pt>
                <c:pt idx="2018">
                  <c:v>2.9742739454373775E-4</c:v>
                </c:pt>
                <c:pt idx="2019">
                  <c:v>2.9742732242053402E-4</c:v>
                </c:pt>
                <c:pt idx="2020">
                  <c:v>2.9742725093803913E-4</c:v>
                </c:pt>
                <c:pt idx="2021">
                  <c:v>2.9742718009058975E-4</c:v>
                </c:pt>
                <c:pt idx="2022">
                  <c:v>2.974271098725721E-4</c:v>
                </c:pt>
                <c:pt idx="2023">
                  <c:v>2.9742704027842188E-4</c:v>
                </c:pt>
                <c:pt idx="2024">
                  <c:v>2.9742697130262372E-4</c:v>
                </c:pt>
                <c:pt idx="2025">
                  <c:v>2.9742690293971068E-4</c:v>
                </c:pt>
                <c:pt idx="2026">
                  <c:v>2.9742683518426381E-4</c:v>
                </c:pt>
                <c:pt idx="2027">
                  <c:v>2.9742676803091198E-4</c:v>
                </c:pt>
                <c:pt idx="2028">
                  <c:v>2.9742670147433109E-4</c:v>
                </c:pt>
                <c:pt idx="2029">
                  <c:v>2.9742663550924391E-4</c:v>
                </c:pt>
                <c:pt idx="2030">
                  <c:v>2.9742657013041965E-4</c:v>
                </c:pt>
                <c:pt idx="2031">
                  <c:v>2.9742650533267354E-4</c:v>
                </c:pt>
                <c:pt idx="2032">
                  <c:v>2.9742644111086631E-4</c:v>
                </c:pt>
                <c:pt idx="2033">
                  <c:v>2.9742637745990393E-4</c:v>
                </c:pt>
                <c:pt idx="2034">
                  <c:v>2.9742631437473717E-4</c:v>
                </c:pt>
                <c:pt idx="2035">
                  <c:v>2.9742625185036131E-4</c:v>
                </c:pt>
                <c:pt idx="2036">
                  <c:v>2.974261898818154E-4</c:v>
                </c:pt>
                <c:pt idx="2037">
                  <c:v>2.9742612846418232E-4</c:v>
                </c:pt>
                <c:pt idx="2038">
                  <c:v>2.9742606759258826E-4</c:v>
                </c:pt>
                <c:pt idx="2039">
                  <c:v>2.9742600726220206E-4</c:v>
                </c:pt>
                <c:pt idx="2040">
                  <c:v>2.974259474682353E-4</c:v>
                </c:pt>
                <c:pt idx="2041">
                  <c:v>2.974258882059415E-4</c:v>
                </c:pt>
                <c:pt idx="2042">
                  <c:v>2.9742582947061609E-4</c:v>
                </c:pt>
                <c:pt idx="2043">
                  <c:v>2.974257712575958E-4</c:v>
                </c:pt>
                <c:pt idx="2044">
                  <c:v>2.9742571356225841E-4</c:v>
                </c:pt>
                <c:pt idx="2045">
                  <c:v>2.9742565638002242E-4</c:v>
                </c:pt>
                <c:pt idx="2046">
                  <c:v>2.9742559970634668E-4</c:v>
                </c:pt>
                <c:pt idx="2047">
                  <c:v>2.9742554353672982E-4</c:v>
                </c:pt>
                <c:pt idx="2048">
                  <c:v>2.9742548786671039E-4</c:v>
                </c:pt>
                <c:pt idx="2049">
                  <c:v>2.9742543269186588E-4</c:v>
                </c:pt>
                <c:pt idx="2050">
                  <c:v>2.9742537800781302E-4</c:v>
                </c:pt>
                <c:pt idx="2051">
                  <c:v>2.9742532381020693E-4</c:v>
                </c:pt>
                <c:pt idx="2052">
                  <c:v>2.9742527009474099E-4</c:v>
                </c:pt>
                <c:pt idx="2053">
                  <c:v>2.9742521685714659E-4</c:v>
                </c:pt>
                <c:pt idx="2054">
                  <c:v>2.9742516409319268E-4</c:v>
                </c:pt>
                <c:pt idx="2055">
                  <c:v>2.9742511179868536E-4</c:v>
                </c:pt>
                <c:pt idx="2056">
                  <c:v>2.9742505996946785E-4</c:v>
                </c:pt>
                <c:pt idx="2057">
                  <c:v>2.9742500860141979E-4</c:v>
                </c:pt>
                <c:pt idx="2058">
                  <c:v>2.9742495769045728E-4</c:v>
                </c:pt>
                <c:pt idx="2059">
                  <c:v>2.9742490723253217E-4</c:v>
                </c:pt>
                <c:pt idx="2060">
                  <c:v>2.9742485722363216E-4</c:v>
                </c:pt>
                <c:pt idx="2061">
                  <c:v>2.9742480765978027E-4</c:v>
                </c:pt>
                <c:pt idx="2062">
                  <c:v>2.9742475853703442E-4</c:v>
                </c:pt>
                <c:pt idx="2063">
                  <c:v>2.974247098514874E-4</c:v>
                </c:pt>
                <c:pt idx="2064">
                  <c:v>2.9742466159926633E-4</c:v>
                </c:pt>
                <c:pt idx="2065">
                  <c:v>2.9742461377653249E-4</c:v>
                </c:pt>
                <c:pt idx="2066">
                  <c:v>2.9742456637948104E-4</c:v>
                </c:pt>
                <c:pt idx="2067">
                  <c:v>2.974245127278295E-4</c:v>
                </c:pt>
                <c:pt idx="2068">
                  <c:v>2.974244662302976E-4</c:v>
                </c:pt>
                <c:pt idx="2069">
                  <c:v>2.9742442014670661E-4</c:v>
                </c:pt>
                <c:pt idx="2070">
                  <c:v>2.9742437447338878E-4</c:v>
                </c:pt>
                <c:pt idx="2071">
                  <c:v>2.9742432920670841E-4</c:v>
                </c:pt>
                <c:pt idx="2072">
                  <c:v>2.9742428434306203E-4</c:v>
                </c:pt>
                <c:pt idx="2073">
                  <c:v>2.9742423987887779E-4</c:v>
                </c:pt>
                <c:pt idx="2074">
                  <c:v>2.9742419581061551E-4</c:v>
                </c:pt>
                <c:pt idx="2075">
                  <c:v>2.9742415213476601E-4</c:v>
                </c:pt>
                <c:pt idx="2076">
                  <c:v>2.9742410884785121E-4</c:v>
                </c:pt>
                <c:pt idx="2077">
                  <c:v>2.9742406594642363E-4</c:v>
                </c:pt>
                <c:pt idx="2078">
                  <c:v>2.9742402342706619E-4</c:v>
                </c:pt>
                <c:pt idx="2079">
                  <c:v>2.9742398128639188E-4</c:v>
                </c:pt>
                <c:pt idx="2080">
                  <c:v>2.9742393952104359E-4</c:v>
                </c:pt>
                <c:pt idx="2081">
                  <c:v>2.9742387464010064E-4</c:v>
                </c:pt>
                <c:pt idx="2082">
                  <c:v>2.9742383382466779E-4</c:v>
                </c:pt>
                <c:pt idx="2083">
                  <c:v>2.974237933728113E-4</c:v>
                </c:pt>
                <c:pt idx="2084">
                  <c:v>2.9742375328130729E-4</c:v>
                </c:pt>
                <c:pt idx="2085">
                  <c:v>2.9742371354696024E-4</c:v>
                </c:pt>
                <c:pt idx="2086">
                  <c:v>2.9742367416660308E-4</c:v>
                </c:pt>
                <c:pt idx="2087">
                  <c:v>2.9742363513709635E-4</c:v>
                </c:pt>
                <c:pt idx="2088">
                  <c:v>2.9742359645532854E-4</c:v>
                </c:pt>
                <c:pt idx="2089">
                  <c:v>2.9742355811821549E-4</c:v>
                </c:pt>
                <c:pt idx="2090">
                  <c:v>2.9742352012270023E-4</c:v>
                </c:pt>
                <c:pt idx="2091">
                  <c:v>2.9742348246575279E-4</c:v>
                </c:pt>
                <c:pt idx="2092">
                  <c:v>2.9742344514436993E-4</c:v>
                </c:pt>
                <c:pt idx="2093">
                  <c:v>2.9742340815557499E-4</c:v>
                </c:pt>
                <c:pt idx="2094">
                  <c:v>2.9742337149641745E-4</c:v>
                </c:pt>
                <c:pt idx="2095">
                  <c:v>2.9742333516397286E-4</c:v>
                </c:pt>
                <c:pt idx="2096">
                  <c:v>2.9742329915534264E-4</c:v>
                </c:pt>
                <c:pt idx="2097">
                  <c:v>2.9742326346765373E-4</c:v>
                </c:pt>
                <c:pt idx="2098">
                  <c:v>2.9742322809805851E-4</c:v>
                </c:pt>
                <c:pt idx="2099">
                  <c:v>2.9742319304373443E-4</c:v>
                </c:pt>
                <c:pt idx="2100">
                  <c:v>2.9742315830188381E-4</c:v>
                </c:pt>
                <c:pt idx="2101">
                  <c:v>2.9742312386973381E-4</c:v>
                </c:pt>
                <c:pt idx="2102">
                  <c:v>2.9742308974453597E-4</c:v>
                </c:pt>
                <c:pt idx="2103">
                  <c:v>2.9742305592356607E-4</c:v>
                </c:pt>
                <c:pt idx="2104">
                  <c:v>2.9742302240412402E-4</c:v>
                </c:pt>
                <c:pt idx="2105">
                  <c:v>2.9742298918353352E-4</c:v>
                </c:pt>
                <c:pt idx="2106">
                  <c:v>2.9742295625914195E-4</c:v>
                </c:pt>
                <c:pt idx="2107">
                  <c:v>2.9742292362832008E-4</c:v>
                </c:pt>
                <c:pt idx="2108">
                  <c:v>2.9742289128846191E-4</c:v>
                </c:pt>
                <c:pt idx="2109">
                  <c:v>2.9742285923698445E-4</c:v>
                </c:pt>
                <c:pt idx="2110">
                  <c:v>2.974228274713275E-4</c:v>
                </c:pt>
                <c:pt idx="2111">
                  <c:v>2.9742279598895356E-4</c:v>
                </c:pt>
                <c:pt idx="2112">
                  <c:v>2.9742276478734742E-4</c:v>
                </c:pt>
                <c:pt idx="2113">
                  <c:v>2.974227338640162E-4</c:v>
                </c:pt>
                <c:pt idx="2114">
                  <c:v>2.9742270321648893E-4</c:v>
                </c:pt>
                <c:pt idx="2115">
                  <c:v>2.9742267284231657E-4</c:v>
                </c:pt>
                <c:pt idx="2116">
                  <c:v>2.9742264273907175E-4</c:v>
                </c:pt>
                <c:pt idx="2117">
                  <c:v>2.9742261290434835E-4</c:v>
                </c:pt>
                <c:pt idx="2118">
                  <c:v>2.9742258333576173E-4</c:v>
                </c:pt>
                <c:pt idx="2119">
                  <c:v>2.9742255403094822E-4</c:v>
                </c:pt>
                <c:pt idx="2120">
                  <c:v>2.9742252498756502E-4</c:v>
                </c:pt>
                <c:pt idx="2121">
                  <c:v>2.9742249620329009E-4</c:v>
                </c:pt>
                <c:pt idx="2122">
                  <c:v>2.9742246767582188E-4</c:v>
                </c:pt>
                <c:pt idx="2123">
                  <c:v>2.9742243940287914E-4</c:v>
                </c:pt>
                <c:pt idx="2124">
                  <c:v>2.9742241138220091E-4</c:v>
                </c:pt>
                <c:pt idx="2125">
                  <c:v>2.9742238361154605E-4</c:v>
                </c:pt>
                <c:pt idx="2126">
                  <c:v>2.9742235608869335E-4</c:v>
                </c:pt>
                <c:pt idx="2127">
                  <c:v>2.9742232881144122E-4</c:v>
                </c:pt>
                <c:pt idx="2128">
                  <c:v>2.974223017776075E-4</c:v>
                </c:pt>
                <c:pt idx="2129">
                  <c:v>2.9742227498502931E-4</c:v>
                </c:pt>
                <c:pt idx="2130">
                  <c:v>2.9742224843156296E-4</c:v>
                </c:pt>
                <c:pt idx="2131">
                  <c:v>2.9742222211508358E-4</c:v>
                </c:pt>
                <c:pt idx="2132">
                  <c:v>2.9742219603348533E-4</c:v>
                </c:pt>
                <c:pt idx="2133">
                  <c:v>2.9742217018468073E-4</c:v>
                </c:pt>
                <c:pt idx="2134">
                  <c:v>2.9742214456660092E-4</c:v>
                </c:pt>
                <c:pt idx="2135">
                  <c:v>2.9742211917719528E-4</c:v>
                </c:pt>
                <c:pt idx="2136">
                  <c:v>2.9742209401443132E-4</c:v>
                </c:pt>
                <c:pt idx="2137">
                  <c:v>2.9742206907629453E-4</c:v>
                </c:pt>
                <c:pt idx="2138">
                  <c:v>2.974220443607883E-4</c:v>
                </c:pt>
                <c:pt idx="2139">
                  <c:v>2.9742201986593354E-4</c:v>
                </c:pt>
                <c:pt idx="2140">
                  <c:v>2.9742199558976875E-4</c:v>
                </c:pt>
                <c:pt idx="2141">
                  <c:v>2.9742197153034974E-4</c:v>
                </c:pt>
                <c:pt idx="2142">
                  <c:v>2.9742194768574961E-4</c:v>
                </c:pt>
                <c:pt idx="2143">
                  <c:v>2.9742192405405845E-4</c:v>
                </c:pt>
                <c:pt idx="2144">
                  <c:v>2.9742190063338322E-4</c:v>
                </c:pt>
                <c:pt idx="2145">
                  <c:v>2.974218774218476E-4</c:v>
                </c:pt>
                <c:pt idx="2146">
                  <c:v>2.9742185441759204E-4</c:v>
                </c:pt>
                <c:pt idx="2147">
                  <c:v>2.9742183161877322E-4</c:v>
                </c:pt>
                <c:pt idx="2148">
                  <c:v>2.9742180902356431E-4</c:v>
                </c:pt>
                <c:pt idx="2149">
                  <c:v>2.9742178663015459E-4</c:v>
                </c:pt>
                <c:pt idx="2150">
                  <c:v>2.9742176443674933E-4</c:v>
                </c:pt>
                <c:pt idx="2151">
                  <c:v>2.9742174244156967E-4</c:v>
                </c:pt>
                <c:pt idx="2152">
                  <c:v>2.9742172064285265E-4</c:v>
                </c:pt>
                <c:pt idx="2153">
                  <c:v>2.974216990388507E-4</c:v>
                </c:pt>
                <c:pt idx="2154">
                  <c:v>2.9742167762783191E-4</c:v>
                </c:pt>
                <c:pt idx="2155">
                  <c:v>2.974216564080795E-4</c:v>
                </c:pt>
                <c:pt idx="2156">
                  <c:v>2.9742163537789209E-4</c:v>
                </c:pt>
                <c:pt idx="2157">
                  <c:v>2.9742161453558325E-4</c:v>
                </c:pt>
                <c:pt idx="2158">
                  <c:v>2.9742159387948148E-4</c:v>
                </c:pt>
                <c:pt idx="2159">
                  <c:v>2.9742157340793016E-4</c:v>
                </c:pt>
                <c:pt idx="2160">
                  <c:v>2.9742155311928727E-4</c:v>
                </c:pt>
                <c:pt idx="2161">
                  <c:v>2.9742153301192531E-4</c:v>
                </c:pt>
                <c:pt idx="2162">
                  <c:v>2.9742151308423127E-4</c:v>
                </c:pt>
                <c:pt idx="2163">
                  <c:v>2.9742149333460637E-4</c:v>
                </c:pt>
                <c:pt idx="2164">
                  <c:v>2.9742147376146595E-4</c:v>
                </c:pt>
                <c:pt idx="2165">
                  <c:v>2.9742145436323949E-4</c:v>
                </c:pt>
                <c:pt idx="2166">
                  <c:v>2.9742143513837035E-4</c:v>
                </c:pt>
                <c:pt idx="2167">
                  <c:v>2.9742141608531564E-4</c:v>
                </c:pt>
                <c:pt idx="2168">
                  <c:v>2.9742139720254611E-4</c:v>
                </c:pt>
                <c:pt idx="2169">
                  <c:v>2.9742137848854614E-4</c:v>
                </c:pt>
                <c:pt idx="2170">
                  <c:v>2.9742135994181347E-4</c:v>
                </c:pt>
                <c:pt idx="2171">
                  <c:v>2.9742134156085921E-4</c:v>
                </c:pt>
                <c:pt idx="2172">
                  <c:v>2.9742132334420755E-4</c:v>
                </c:pt>
                <c:pt idx="2173">
                  <c:v>2.9742130529039596E-4</c:v>
                </c:pt>
                <c:pt idx="2174">
                  <c:v>2.9742128739797464E-4</c:v>
                </c:pt>
                <c:pt idx="2175">
                  <c:v>2.974212696655068E-4</c:v>
                </c:pt>
                <c:pt idx="2176">
                  <c:v>2.9742125209156824E-4</c:v>
                </c:pt>
                <c:pt idx="2177">
                  <c:v>2.974212346747476E-4</c:v>
                </c:pt>
                <c:pt idx="2178">
                  <c:v>2.974212174136457E-4</c:v>
                </c:pt>
                <c:pt idx="2179">
                  <c:v>2.9742120030687614E-4</c:v>
                </c:pt>
                <c:pt idx="2180">
                  <c:v>2.9742118335306453E-4</c:v>
                </c:pt>
                <c:pt idx="2181">
                  <c:v>2.9742116655084871E-4</c:v>
                </c:pt>
                <c:pt idx="2182">
                  <c:v>2.9742114989887871E-4</c:v>
                </c:pt>
                <c:pt idx="2183">
                  <c:v>2.9742113339581644E-4</c:v>
                </c:pt>
                <c:pt idx="2184">
                  <c:v>2.9742111704033567E-4</c:v>
                </c:pt>
                <c:pt idx="2185">
                  <c:v>2.9742110083112196E-4</c:v>
                </c:pt>
                <c:pt idx="2186">
                  <c:v>2.9742108476687242E-4</c:v>
                </c:pt>
                <c:pt idx="2187">
                  <c:v>2.9742106884629593E-4</c:v>
                </c:pt>
                <c:pt idx="2188">
                  <c:v>2.9742105306811259E-4</c:v>
                </c:pt>
                <c:pt idx="2189">
                  <c:v>2.9742103743105399E-4</c:v>
                </c:pt>
                <c:pt idx="2190">
                  <c:v>2.974210219338629E-4</c:v>
                </c:pt>
                <c:pt idx="2191">
                  <c:v>2.9742100657529329E-4</c:v>
                </c:pt>
                <c:pt idx="2192">
                  <c:v>2.9742099135411009E-4</c:v>
                </c:pt>
                <c:pt idx="2193">
                  <c:v>2.9742097626908929E-4</c:v>
                </c:pt>
                <c:pt idx="2194">
                  <c:v>2.9742096131901767E-4</c:v>
                </c:pt>
                <c:pt idx="2195">
                  <c:v>2.974209465026928E-4</c:v>
                </c:pt>
                <c:pt idx="2196">
                  <c:v>2.9742093181892292E-4</c:v>
                </c:pt>
                <c:pt idx="2197">
                  <c:v>2.9742091726652685E-4</c:v>
                </c:pt>
                <c:pt idx="2198">
                  <c:v>2.9742090284433375E-4</c:v>
                </c:pt>
                <c:pt idx="2199">
                  <c:v>2.9742088855118343E-4</c:v>
                </c:pt>
                <c:pt idx="2200">
                  <c:v>2.9742087438592576E-4</c:v>
                </c:pt>
                <c:pt idx="2201">
                  <c:v>2.9742086034742086E-4</c:v>
                </c:pt>
                <c:pt idx="2202">
                  <c:v>2.9742084643453911E-4</c:v>
                </c:pt>
                <c:pt idx="2203">
                  <c:v>2.9742083264616074E-4</c:v>
                </c:pt>
                <c:pt idx="2204">
                  <c:v>2.9742081898117602E-4</c:v>
                </c:pt>
                <c:pt idx="2205">
                  <c:v>2.9742080543848496E-4</c:v>
                </c:pt>
                <c:pt idx="2206">
                  <c:v>2.9742079201699746E-4</c:v>
                </c:pt>
                <c:pt idx="2207">
                  <c:v>2.97420778715633E-4</c:v>
                </c:pt>
                <c:pt idx="2208">
                  <c:v>2.9742076553332072E-4</c:v>
                </c:pt>
                <c:pt idx="2209">
                  <c:v>2.9742075246899917E-4</c:v>
                </c:pt>
                <c:pt idx="2210">
                  <c:v>2.9742073952161642E-4</c:v>
                </c:pt>
                <c:pt idx="2211">
                  <c:v>2.9742072669012985E-4</c:v>
                </c:pt>
                <c:pt idx="2212">
                  <c:v>2.9742071397350603E-4</c:v>
                </c:pt>
                <c:pt idx="2213">
                  <c:v>2.9742070137072079E-4</c:v>
                </c:pt>
                <c:pt idx="2214">
                  <c:v>2.9742068888075903E-4</c:v>
                </c:pt>
                <c:pt idx="2215">
                  <c:v>2.9742067650261462E-4</c:v>
                </c:pt>
                <c:pt idx="2216">
                  <c:v>2.9742066423529037E-4</c:v>
                </c:pt>
                <c:pt idx="2217">
                  <c:v>2.9742065207779802E-4</c:v>
                </c:pt>
                <c:pt idx="2218">
                  <c:v>2.9742064002915799E-4</c:v>
                </c:pt>
                <c:pt idx="2219">
                  <c:v>2.9742062808839944E-4</c:v>
                </c:pt>
                <c:pt idx="2220">
                  <c:v>2.9742061625456014E-4</c:v>
                </c:pt>
                <c:pt idx="2221">
                  <c:v>2.9742060452668642E-4</c:v>
                </c:pt>
                <c:pt idx="2222">
                  <c:v>2.9742059290383308E-4</c:v>
                </c:pt>
                <c:pt idx="2223">
                  <c:v>2.9742058138506326E-4</c:v>
                </c:pt>
                <c:pt idx="2224">
                  <c:v>2.9742056996944855E-4</c:v>
                </c:pt>
                <c:pt idx="2225">
                  <c:v>2.9742055865606863E-4</c:v>
                </c:pt>
                <c:pt idx="2226">
                  <c:v>2.9742054744401146E-4</c:v>
                </c:pt>
                <c:pt idx="2227">
                  <c:v>2.9742053633237305E-4</c:v>
                </c:pt>
                <c:pt idx="2228">
                  <c:v>2.9742052532025746E-4</c:v>
                </c:pt>
                <c:pt idx="2229">
                  <c:v>2.9742051440677673E-4</c:v>
                </c:pt>
                <c:pt idx="2230">
                  <c:v>2.9742050359105076E-4</c:v>
                </c:pt>
                <c:pt idx="2231">
                  <c:v>2.9742049287220719E-4</c:v>
                </c:pt>
                <c:pt idx="2232">
                  <c:v>2.974204822493816E-4</c:v>
                </c:pt>
                <c:pt idx="2233">
                  <c:v>2.9742047172171709E-4</c:v>
                </c:pt>
                <c:pt idx="2234">
                  <c:v>2.974204612883645E-4</c:v>
                </c:pt>
                <c:pt idx="2235">
                  <c:v>2.9742045094848201E-4</c:v>
                </c:pt>
                <c:pt idx="2236">
                  <c:v>2.9742044070123555E-4</c:v>
                </c:pt>
                <c:pt idx="2237">
                  <c:v>2.9742043054579819E-4</c:v>
                </c:pt>
                <c:pt idx="2238">
                  <c:v>2.9742042048135065E-4</c:v>
                </c:pt>
                <c:pt idx="2239">
                  <c:v>2.9742041050708059E-4</c:v>
                </c:pt>
                <c:pt idx="2240">
                  <c:v>2.9742040062218317E-4</c:v>
                </c:pt>
                <c:pt idx="2241">
                  <c:v>2.9742039082586062E-4</c:v>
                </c:pt>
                <c:pt idx="2242">
                  <c:v>2.9742038111732217E-4</c:v>
                </c:pt>
                <c:pt idx="2243">
                  <c:v>2.9742037149578418E-4</c:v>
                </c:pt>
                <c:pt idx="2244">
                  <c:v>2.9742036196046991E-4</c:v>
                </c:pt>
                <c:pt idx="2245">
                  <c:v>2.9742035251060963E-4</c:v>
                </c:pt>
                <c:pt idx="2246">
                  <c:v>2.9742034314544035E-4</c:v>
                </c:pt>
                <c:pt idx="2247">
                  <c:v>2.9742033386420582E-4</c:v>
                </c:pt>
                <c:pt idx="2248">
                  <c:v>2.9742032466615671E-4</c:v>
                </c:pt>
                <c:pt idx="2249">
                  <c:v>2.9742031555055016E-4</c:v>
                </c:pt>
                <c:pt idx="2250">
                  <c:v>2.9742030651665002E-4</c:v>
                </c:pt>
                <c:pt idx="2251">
                  <c:v>2.9742029756372665E-4</c:v>
                </c:pt>
                <c:pt idx="2252">
                  <c:v>2.9742028869105685E-4</c:v>
                </c:pt>
                <c:pt idx="2253">
                  <c:v>2.9742027989792397E-4</c:v>
                </c:pt>
                <c:pt idx="2254">
                  <c:v>2.9742027118361762E-4</c:v>
                </c:pt>
                <c:pt idx="2255">
                  <c:v>2.9742026254743378E-4</c:v>
                </c:pt>
                <c:pt idx="2256">
                  <c:v>2.9742025398867472E-4</c:v>
                </c:pt>
                <c:pt idx="2257">
                  <c:v>2.9742024550664882E-4</c:v>
                </c:pt>
                <c:pt idx="2258">
                  <c:v>2.9742023710067076E-4</c:v>
                </c:pt>
                <c:pt idx="2259">
                  <c:v>2.9742022877006112E-4</c:v>
                </c:pt>
                <c:pt idx="2260">
                  <c:v>2.9742022051414666E-4</c:v>
                </c:pt>
                <c:pt idx="2261">
                  <c:v>2.9742021233226018E-4</c:v>
                </c:pt>
                <c:pt idx="2262">
                  <c:v>2.9742020422374025E-4</c:v>
                </c:pt>
                <c:pt idx="2263">
                  <c:v>2.9742019618793147E-4</c:v>
                </c:pt>
                <c:pt idx="2264">
                  <c:v>2.9742018822418413E-4</c:v>
                </c:pt>
                <c:pt idx="2265">
                  <c:v>2.9742018033185444E-4</c:v>
                </c:pt>
                <c:pt idx="2266">
                  <c:v>2.9742017251030428E-4</c:v>
                </c:pt>
                <c:pt idx="2267">
                  <c:v>2.9742016475890125E-4</c:v>
                </c:pt>
                <c:pt idx="2268">
                  <c:v>2.9742015707701845E-4</c:v>
                </c:pt>
                <c:pt idx="2269">
                  <c:v>2.9742014946403464E-4</c:v>
                </c:pt>
                <c:pt idx="2270">
                  <c:v>2.974201419193342E-4</c:v>
                </c:pt>
                <c:pt idx="2271">
                  <c:v>2.9742013444230685E-4</c:v>
                </c:pt>
                <c:pt idx="2272">
                  <c:v>2.9742012703234776E-4</c:v>
                </c:pt>
                <c:pt idx="2273">
                  <c:v>2.9742011968885757E-4</c:v>
                </c:pt>
                <c:pt idx="2274">
                  <c:v>2.9742011241124222E-4</c:v>
                </c:pt>
                <c:pt idx="2275">
                  <c:v>2.9742010417387548E-4</c:v>
                </c:pt>
                <c:pt idx="2276">
                  <c:v>2.9742009703544441E-4</c:v>
                </c:pt>
                <c:pt idx="2277">
                  <c:v>2.9742008996105532E-4</c:v>
                </c:pt>
                <c:pt idx="2278">
                  <c:v>2.9742008295013559E-4</c:v>
                </c:pt>
                <c:pt idx="2279">
                  <c:v>2.9742007600211796E-4</c:v>
                </c:pt>
                <c:pt idx="2280">
                  <c:v>2.9742006911644006E-4</c:v>
                </c:pt>
                <c:pt idx="2281">
                  <c:v>2.974200622925445E-4</c:v>
                </c:pt>
                <c:pt idx="2282">
                  <c:v>2.9742005552987904E-4</c:v>
                </c:pt>
                <c:pt idx="2283">
                  <c:v>2.9742004882789622E-4</c:v>
                </c:pt>
                <c:pt idx="2284">
                  <c:v>2.9742004218605338E-4</c:v>
                </c:pt>
                <c:pt idx="2285">
                  <c:v>2.9742003560381282E-4</c:v>
                </c:pt>
                <c:pt idx="2286">
                  <c:v>2.9742002908064166E-4</c:v>
                </c:pt>
                <c:pt idx="2287">
                  <c:v>2.9742002261601167E-4</c:v>
                </c:pt>
                <c:pt idx="2288">
                  <c:v>2.9742001620939934E-4</c:v>
                </c:pt>
                <c:pt idx="2289">
                  <c:v>2.9742000986028583E-4</c:v>
                </c:pt>
                <c:pt idx="2290">
                  <c:v>2.974200035681569E-4</c:v>
                </c:pt>
                <c:pt idx="2291">
                  <c:v>2.9741999733250303E-4</c:v>
                </c:pt>
                <c:pt idx="2292">
                  <c:v>2.9741999115281899E-4</c:v>
                </c:pt>
                <c:pt idx="2293">
                  <c:v>2.9741998415821564E-4</c:v>
                </c:pt>
                <c:pt idx="2294">
                  <c:v>2.9741997809678715E-4</c:v>
                </c:pt>
                <c:pt idx="2295">
                  <c:v>2.9741997208977027E-4</c:v>
                </c:pt>
                <c:pt idx="2296">
                  <c:v>2.9741996613667819E-4</c:v>
                </c:pt>
                <c:pt idx="2297">
                  <c:v>2.9741996023702866E-4</c:v>
                </c:pt>
                <c:pt idx="2298">
                  <c:v>2.9741995439034349E-4</c:v>
                </c:pt>
                <c:pt idx="2299">
                  <c:v>2.9741994859614894E-4</c:v>
                </c:pt>
                <c:pt idx="2300">
                  <c:v>2.9741994285397539E-4</c:v>
                </c:pt>
                <c:pt idx="2301">
                  <c:v>2.9741993716335738E-4</c:v>
                </c:pt>
                <c:pt idx="2302">
                  <c:v>2.9741993152383376E-4</c:v>
                </c:pt>
                <c:pt idx="2303">
                  <c:v>2.9741992593494725E-4</c:v>
                </c:pt>
                <c:pt idx="2304">
                  <c:v>2.9741992039624483E-4</c:v>
                </c:pt>
                <c:pt idx="2305">
                  <c:v>2.9741991490727748E-4</c:v>
                </c:pt>
                <c:pt idx="2306">
                  <c:v>2.9741990946760013E-4</c:v>
                </c:pt>
                <c:pt idx="2307">
                  <c:v>2.9741990407677172E-4</c:v>
                </c:pt>
                <c:pt idx="2308">
                  <c:v>2.974198987343551E-4</c:v>
                </c:pt>
                <c:pt idx="2309">
                  <c:v>2.9741989343991709E-4</c:v>
                </c:pt>
                <c:pt idx="2310">
                  <c:v>2.9741988819302818E-4</c:v>
                </c:pt>
                <c:pt idx="2311">
                  <c:v>2.9741988299326292E-4</c:v>
                </c:pt>
                <c:pt idx="2312">
                  <c:v>2.974198778401995E-4</c:v>
                </c:pt>
                <c:pt idx="2313">
                  <c:v>2.9741987273341992E-4</c:v>
                </c:pt>
                <c:pt idx="2314">
                  <c:v>2.9741986767250995E-4</c:v>
                </c:pt>
                <c:pt idx="2315">
                  <c:v>2.9741986265705895E-4</c:v>
                </c:pt>
                <c:pt idx="2316">
                  <c:v>2.9741985768666008E-4</c:v>
                </c:pt>
                <c:pt idx="2317">
                  <c:v>2.9741985276090995E-4</c:v>
                </c:pt>
                <c:pt idx="2318">
                  <c:v>2.9741984787940893E-4</c:v>
                </c:pt>
                <c:pt idx="2319">
                  <c:v>2.9741984304176085E-4</c:v>
                </c:pt>
                <c:pt idx="2320">
                  <c:v>2.9741983824757318E-4</c:v>
                </c:pt>
                <c:pt idx="2321">
                  <c:v>2.9741983349645674E-4</c:v>
                </c:pt>
                <c:pt idx="2322">
                  <c:v>2.9741982878802594E-4</c:v>
                </c:pt>
                <c:pt idx="2323">
                  <c:v>2.9741982412189854E-4</c:v>
                </c:pt>
                <c:pt idx="2324">
                  <c:v>2.9741981949769588E-4</c:v>
                </c:pt>
                <c:pt idx="2325">
                  <c:v>2.9741981491504245E-4</c:v>
                </c:pt>
                <c:pt idx="2326">
                  <c:v>2.9741981037356626E-4</c:v>
                </c:pt>
                <c:pt idx="2327">
                  <c:v>2.9741980523325593E-4</c:v>
                </c:pt>
                <c:pt idx="2328">
                  <c:v>2.9741980077877916E-4</c:v>
                </c:pt>
                <c:pt idx="2329">
                  <c:v>2.9741979636433178E-4</c:v>
                </c:pt>
                <c:pt idx="2330">
                  <c:v>2.9741979198955526E-4</c:v>
                </c:pt>
                <c:pt idx="2331">
                  <c:v>2.9741978765409434E-4</c:v>
                </c:pt>
                <c:pt idx="2332">
                  <c:v>2.9741978335759688E-4</c:v>
                </c:pt>
                <c:pt idx="2333">
                  <c:v>2.9741977909971388E-4</c:v>
                </c:pt>
                <c:pt idx="2334">
                  <c:v>2.9741977488009948E-4</c:v>
                </c:pt>
                <c:pt idx="2335">
                  <c:v>2.974197706984109E-4</c:v>
                </c:pt>
                <c:pt idx="2336">
                  <c:v>2.9741976655430847E-4</c:v>
                </c:pt>
                <c:pt idx="2337">
                  <c:v>2.9741976244745537E-4</c:v>
                </c:pt>
                <c:pt idx="2338">
                  <c:v>2.9741975837751795E-4</c:v>
                </c:pt>
                <c:pt idx="2339">
                  <c:v>2.9741975434416558E-4</c:v>
                </c:pt>
                <c:pt idx="2340">
                  <c:v>2.9741975034707044E-4</c:v>
                </c:pt>
                <c:pt idx="2341">
                  <c:v>2.9741974413839499E-4</c:v>
                </c:pt>
                <c:pt idx="2342">
                  <c:v>2.9741974023304814E-4</c:v>
                </c:pt>
                <c:pt idx="2343">
                  <c:v>2.9741973636281159E-4</c:v>
                </c:pt>
                <c:pt idx="2344">
                  <c:v>2.9741973252737084E-4</c:v>
                </c:pt>
                <c:pt idx="2345">
                  <c:v>2.9741972872641406E-4</c:v>
                </c:pt>
                <c:pt idx="2346">
                  <c:v>2.9741972495963219E-4</c:v>
                </c:pt>
                <c:pt idx="2347">
                  <c:v>2.9741972122671913E-4</c:v>
                </c:pt>
                <c:pt idx="2348">
                  <c:v>2.9741971752737122E-4</c:v>
                </c:pt>
                <c:pt idx="2349">
                  <c:v>2.9741971386128767E-4</c:v>
                </c:pt>
                <c:pt idx="2350">
                  <c:v>2.9741971022817048E-4</c:v>
                </c:pt>
                <c:pt idx="2351">
                  <c:v>2.974197066277241E-4</c:v>
                </c:pt>
                <c:pt idx="2352">
                  <c:v>2.9741970305965568E-4</c:v>
                </c:pt>
                <c:pt idx="2353">
                  <c:v>2.9741969952367509E-4</c:v>
                </c:pt>
                <c:pt idx="2354">
                  <c:v>2.9741969601949469E-4</c:v>
                </c:pt>
                <c:pt idx="2355">
                  <c:v>2.9741969254682939E-4</c:v>
                </c:pt>
                <c:pt idx="2356">
                  <c:v>2.9741968910539676E-4</c:v>
                </c:pt>
                <c:pt idx="2357">
                  <c:v>2.974196856949168E-4</c:v>
                </c:pt>
                <c:pt idx="2358">
                  <c:v>2.9741968231511206E-4</c:v>
                </c:pt>
                <c:pt idx="2359">
                  <c:v>2.9741967896570749E-4</c:v>
                </c:pt>
                <c:pt idx="2360">
                  <c:v>2.9741967564643056E-4</c:v>
                </c:pt>
                <c:pt idx="2361">
                  <c:v>2.9741967235701121E-4</c:v>
                </c:pt>
                <c:pt idx="2362">
                  <c:v>2.9741966909718168E-4</c:v>
                </c:pt>
                <c:pt idx="2363">
                  <c:v>2.9741966586667673E-4</c:v>
                </c:pt>
                <c:pt idx="2364">
                  <c:v>2.9741966266523339E-4</c:v>
                </c:pt>
                <c:pt idx="2365">
                  <c:v>2.9741965949259106E-4</c:v>
                </c:pt>
                <c:pt idx="2366">
                  <c:v>2.974196563484915E-4</c:v>
                </c:pt>
                <c:pt idx="2367">
                  <c:v>2.9741965323267882E-4</c:v>
                </c:pt>
                <c:pt idx="2368">
                  <c:v>2.9741965014489928E-4</c:v>
                </c:pt>
                <c:pt idx="2369">
                  <c:v>2.974196470849015E-4</c:v>
                </c:pt>
                <c:pt idx="2370">
                  <c:v>2.9741964405243632E-4</c:v>
                </c:pt>
                <c:pt idx="2371">
                  <c:v>2.9741964104725688E-4</c:v>
                </c:pt>
                <c:pt idx="2372">
                  <c:v>2.9741963806911837E-4</c:v>
                </c:pt>
                <c:pt idx="2373">
                  <c:v>2.9741963511777835E-4</c:v>
                </c:pt>
                <c:pt idx="2374">
                  <c:v>2.974196321929964E-4</c:v>
                </c:pt>
                <c:pt idx="2375">
                  <c:v>2.9741962929453434E-4</c:v>
                </c:pt>
                <c:pt idx="2376">
                  <c:v>2.9741962642215606E-4</c:v>
                </c:pt>
                <c:pt idx="2377">
                  <c:v>2.974196235756276E-4</c:v>
                </c:pt>
                <c:pt idx="2378">
                  <c:v>2.9741962075471704E-4</c:v>
                </c:pt>
                <c:pt idx="2379">
                  <c:v>2.974196179591946E-4</c:v>
                </c:pt>
                <c:pt idx="2380">
                  <c:v>2.9741961518883254E-4</c:v>
                </c:pt>
                <c:pt idx="2381">
                  <c:v>2.9741961244340507E-4</c:v>
                </c:pt>
                <c:pt idx="2382">
                  <c:v>2.9741960972268856E-4</c:v>
                </c:pt>
                <c:pt idx="2383">
                  <c:v>2.9741960702646126E-4</c:v>
                </c:pt>
                <c:pt idx="2384">
                  <c:v>2.9741960435450345E-4</c:v>
                </c:pt>
                <c:pt idx="2385">
                  <c:v>2.9741960170659741E-4</c:v>
                </c:pt>
                <c:pt idx="2386">
                  <c:v>2.9741959908252729E-4</c:v>
                </c:pt>
                <c:pt idx="2387">
                  <c:v>2.9741959648207922E-4</c:v>
                </c:pt>
                <c:pt idx="2388">
                  <c:v>2.9741959390504124E-4</c:v>
                </c:pt>
                <c:pt idx="2389">
                  <c:v>2.974195913512033E-4</c:v>
                </c:pt>
                <c:pt idx="2390">
                  <c:v>2.974195888203571E-4</c:v>
                </c:pt>
                <c:pt idx="2391">
                  <c:v>2.974195863122964E-4</c:v>
                </c:pt>
                <c:pt idx="2392">
                  <c:v>2.9741958382681669E-4</c:v>
                </c:pt>
                <c:pt idx="2393">
                  <c:v>2.974195813637153E-4</c:v>
                </c:pt>
                <c:pt idx="2394">
                  <c:v>2.9741957892279143E-4</c:v>
                </c:pt>
                <c:pt idx="2395">
                  <c:v>2.9741957650384596E-4</c:v>
                </c:pt>
                <c:pt idx="2396">
                  <c:v>2.9741957410668162E-4</c:v>
                </c:pt>
                <c:pt idx="2397">
                  <c:v>2.9741957173110294E-4</c:v>
                </c:pt>
                <c:pt idx="2398">
                  <c:v>2.9741956937691616E-4</c:v>
                </c:pt>
                <c:pt idx="2399">
                  <c:v>2.9741956704392922E-4</c:v>
                </c:pt>
                <c:pt idx="2400">
                  <c:v>2.9741956473195184E-4</c:v>
                </c:pt>
                <c:pt idx="2401">
                  <c:v>2.9741956244079537E-4</c:v>
                </c:pt>
                <c:pt idx="2402">
                  <c:v>2.9741956017027301E-4</c:v>
                </c:pt>
                <c:pt idx="2403">
                  <c:v>2.974195579201994E-4</c:v>
                </c:pt>
                <c:pt idx="2404">
                  <c:v>2.9741955569039094E-4</c:v>
                </c:pt>
                <c:pt idx="2405">
                  <c:v>2.9741955348066575E-4</c:v>
                </c:pt>
                <c:pt idx="2406">
                  <c:v>2.9741955129084353E-4</c:v>
                </c:pt>
                <c:pt idx="2407">
                  <c:v>2.974195491207455E-4</c:v>
                </c:pt>
                <c:pt idx="2408">
                  <c:v>2.9741954697019461E-4</c:v>
                </c:pt>
                <c:pt idx="2409">
                  <c:v>2.9741954483901526E-4</c:v>
                </c:pt>
                <c:pt idx="2410">
                  <c:v>2.9741954272703361E-4</c:v>
                </c:pt>
                <c:pt idx="2411">
                  <c:v>2.9741954063407716E-4</c:v>
                </c:pt>
                <c:pt idx="2412">
                  <c:v>2.9741953855997515E-4</c:v>
                </c:pt>
                <c:pt idx="2413">
                  <c:v>2.9741953650455822E-4</c:v>
                </c:pt>
                <c:pt idx="2414">
                  <c:v>2.9741953446765849E-4</c:v>
                </c:pt>
                <c:pt idx="2415">
                  <c:v>2.9741953244910981E-4</c:v>
                </c:pt>
                <c:pt idx="2416">
                  <c:v>2.974195304487472E-4</c:v>
                </c:pt>
                <c:pt idx="2417">
                  <c:v>2.974195284664074E-4</c:v>
                </c:pt>
                <c:pt idx="2418">
                  <c:v>2.9741952650192853E-4</c:v>
                </c:pt>
                <c:pt idx="2419">
                  <c:v>2.9741952455515018E-4</c:v>
                </c:pt>
                <c:pt idx="2420">
                  <c:v>2.974195226259133E-4</c:v>
                </c:pt>
                <c:pt idx="2421">
                  <c:v>2.974195207140603E-4</c:v>
                </c:pt>
                <c:pt idx="2422">
                  <c:v>2.9741951881943511E-4</c:v>
                </c:pt>
                <c:pt idx="2423">
                  <c:v>2.974195169418829E-4</c:v>
                </c:pt>
                <c:pt idx="2424">
                  <c:v>2.9741951508125032E-4</c:v>
                </c:pt>
                <c:pt idx="2425">
                  <c:v>2.9741951323738531E-4</c:v>
                </c:pt>
                <c:pt idx="2426">
                  <c:v>2.9741951141013732E-4</c:v>
                </c:pt>
                <c:pt idx="2427">
                  <c:v>2.9741950959935701E-4</c:v>
                </c:pt>
                <c:pt idx="2428">
                  <c:v>2.9741950780489638E-4</c:v>
                </c:pt>
                <c:pt idx="2429">
                  <c:v>2.9741950602660885E-4</c:v>
                </c:pt>
                <c:pt idx="2430">
                  <c:v>2.9741950426434907E-4</c:v>
                </c:pt>
                <c:pt idx="2431">
                  <c:v>2.9741950251797303E-4</c:v>
                </c:pt>
                <c:pt idx="2432">
                  <c:v>2.9741950078733802E-4</c:v>
                </c:pt>
                <c:pt idx="2433">
                  <c:v>2.9741949907230257E-4</c:v>
                </c:pt>
                <c:pt idx="2434">
                  <c:v>2.9741949737272649E-4</c:v>
                </c:pt>
                <c:pt idx="2435">
                  <c:v>2.9741949568847089E-4</c:v>
                </c:pt>
                <c:pt idx="2436">
                  <c:v>2.9741949401939803E-4</c:v>
                </c:pt>
                <c:pt idx="2437">
                  <c:v>2.9741949236537145E-4</c:v>
                </c:pt>
                <c:pt idx="2438">
                  <c:v>2.9741949072625601E-4</c:v>
                </c:pt>
                <c:pt idx="2439">
                  <c:v>2.974194891019176E-4</c:v>
                </c:pt>
                <c:pt idx="2440">
                  <c:v>2.9741948749222345E-4</c:v>
                </c:pt>
                <c:pt idx="2441">
                  <c:v>2.9741948589704189E-4</c:v>
                </c:pt>
                <c:pt idx="2442">
                  <c:v>2.9741948431624254E-4</c:v>
                </c:pt>
                <c:pt idx="2443">
                  <c:v>2.9741948274969606E-4</c:v>
                </c:pt>
                <c:pt idx="2444">
                  <c:v>2.9741948119727435E-4</c:v>
                </c:pt>
                <c:pt idx="2445">
                  <c:v>2.9741947965885045E-4</c:v>
                </c:pt>
                <c:pt idx="2446">
                  <c:v>2.9741947813429848E-4</c:v>
                </c:pt>
                <c:pt idx="2447">
                  <c:v>2.9741947662349376E-4</c:v>
                </c:pt>
                <c:pt idx="2448">
                  <c:v>2.9741947512631269E-4</c:v>
                </c:pt>
                <c:pt idx="2449">
                  <c:v>2.9741947364263281E-4</c:v>
                </c:pt>
                <c:pt idx="2450">
                  <c:v>2.9741947217233269E-4</c:v>
                </c:pt>
                <c:pt idx="2451">
                  <c:v>2.974194707152921E-4</c:v>
                </c:pt>
                <c:pt idx="2452">
                  <c:v>2.9741946927139176E-4</c:v>
                </c:pt>
                <c:pt idx="2453">
                  <c:v>2.974194678405135E-4</c:v>
                </c:pt>
                <c:pt idx="2454">
                  <c:v>2.9741946642254029E-4</c:v>
                </c:pt>
                <c:pt idx="2455">
                  <c:v>2.9741946501735605E-4</c:v>
                </c:pt>
                <c:pt idx="2456">
                  <c:v>2.9741946362484576E-4</c:v>
                </c:pt>
                <c:pt idx="2457">
                  <c:v>2.9741946224489551E-4</c:v>
                </c:pt>
                <c:pt idx="2458">
                  <c:v>2.9741946087739229E-4</c:v>
                </c:pt>
                <c:pt idx="2459">
                  <c:v>2.9741945952222414E-4</c:v>
                </c:pt>
                <c:pt idx="2460">
                  <c:v>2.9741945817928021E-4</c:v>
                </c:pt>
                <c:pt idx="2461">
                  <c:v>2.9741945684845045E-4</c:v>
                </c:pt>
                <c:pt idx="2462">
                  <c:v>2.97419455529626E-4</c:v>
                </c:pt>
                <c:pt idx="2463">
                  <c:v>2.9741945422269878E-4</c:v>
                </c:pt>
                <c:pt idx="2464">
                  <c:v>2.9741945292756193E-4</c:v>
                </c:pt>
                <c:pt idx="2465">
                  <c:v>2.9741945164410926E-4</c:v>
                </c:pt>
                <c:pt idx="2466">
                  <c:v>2.974194503722357E-4</c:v>
                </c:pt>
                <c:pt idx="2467">
                  <c:v>2.9741944911183712E-4</c:v>
                </c:pt>
                <c:pt idx="2468">
                  <c:v>2.9741944786281025E-4</c:v>
                </c:pt>
                <c:pt idx="2469">
                  <c:v>2.9741944662505285E-4</c:v>
                </c:pt>
                <c:pt idx="2470">
                  <c:v>2.9741944539846355E-4</c:v>
                </c:pt>
                <c:pt idx="2471">
                  <c:v>2.9741944418294178E-4</c:v>
                </c:pt>
                <c:pt idx="2472">
                  <c:v>2.9741944297838801E-4</c:v>
                </c:pt>
                <c:pt idx="2473">
                  <c:v>2.9741944178470365E-4</c:v>
                </c:pt>
                <c:pt idx="2474">
                  <c:v>2.9741944060179078E-4</c:v>
                </c:pt>
                <c:pt idx="2475">
                  <c:v>2.9741943942955253E-4</c:v>
                </c:pt>
                <c:pt idx="2476">
                  <c:v>2.9741943826789284E-4</c:v>
                </c:pt>
                <c:pt idx="2477">
                  <c:v>2.9741943711671651E-4</c:v>
                </c:pt>
                <c:pt idx="2478">
                  <c:v>2.9741943597592929E-4</c:v>
                </c:pt>
                <c:pt idx="2479">
                  <c:v>2.9741943484543759E-4</c:v>
                </c:pt>
                <c:pt idx="2480">
                  <c:v>2.9741943372514883E-4</c:v>
                </c:pt>
                <c:pt idx="2481">
                  <c:v>2.9741943261497118E-4</c:v>
                </c:pt>
                <c:pt idx="2482">
                  <c:v>2.9741943151481367E-4</c:v>
                </c:pt>
                <c:pt idx="2483">
                  <c:v>2.9741943042458605E-4</c:v>
                </c:pt>
                <c:pt idx="2484">
                  <c:v>2.9741942934419897E-4</c:v>
                </c:pt>
                <c:pt idx="2485">
                  <c:v>2.974194282735639E-4</c:v>
                </c:pt>
                <c:pt idx="2486">
                  <c:v>2.9741942721259304E-4</c:v>
                </c:pt>
                <c:pt idx="2487">
                  <c:v>2.9741942616119942E-4</c:v>
                </c:pt>
                <c:pt idx="2488">
                  <c:v>2.9741942511929685E-4</c:v>
                </c:pt>
                <c:pt idx="2489">
                  <c:v>2.9741942408679985E-4</c:v>
                </c:pt>
                <c:pt idx="2490">
                  <c:v>2.9741942306362379E-4</c:v>
                </c:pt>
                <c:pt idx="2491">
                  <c:v>2.974194220496848E-4</c:v>
                </c:pt>
                <c:pt idx="2492">
                  <c:v>2.9741942104489962E-4</c:v>
                </c:pt>
                <c:pt idx="2493">
                  <c:v>2.9741942004918597E-4</c:v>
                </c:pt>
                <c:pt idx="2494">
                  <c:v>2.9741941906246208E-4</c:v>
                </c:pt>
                <c:pt idx="2495">
                  <c:v>2.9741941808464714E-4</c:v>
                </c:pt>
                <c:pt idx="2496">
                  <c:v>2.974194171156608E-4</c:v>
                </c:pt>
                <c:pt idx="2497">
                  <c:v>2.9741941615542365E-4</c:v>
                </c:pt>
                <c:pt idx="2498">
                  <c:v>2.9741941520385691E-4</c:v>
                </c:pt>
                <c:pt idx="2499">
                  <c:v>2.9741941426088248E-4</c:v>
                </c:pt>
                <c:pt idx="2500">
                  <c:v>2.9741941332642305E-4</c:v>
                </c:pt>
                <c:pt idx="2501">
                  <c:v>2.9741941240040191E-4</c:v>
                </c:pt>
                <c:pt idx="2502">
                  <c:v>2.9741941148274311E-4</c:v>
                </c:pt>
                <c:pt idx="2503">
                  <c:v>2.9741941057337125E-4</c:v>
                </c:pt>
                <c:pt idx="2504">
                  <c:v>2.9741940967221184E-4</c:v>
                </c:pt>
                <c:pt idx="2505">
                  <c:v>2.9741940877919088E-4</c:v>
                </c:pt>
                <c:pt idx="2506">
                  <c:v>2.9741940789423504E-4</c:v>
                </c:pt>
                <c:pt idx="2507">
                  <c:v>2.9741940701727166E-4</c:v>
                </c:pt>
                <c:pt idx="2508">
                  <c:v>2.9741940614822887E-4</c:v>
                </c:pt>
                <c:pt idx="2509">
                  <c:v>2.9741940528703521E-4</c:v>
                </c:pt>
                <c:pt idx="2510">
                  <c:v>2.974194044336201E-4</c:v>
                </c:pt>
                <c:pt idx="2511">
                  <c:v>2.9741940358791341E-4</c:v>
                </c:pt>
                <c:pt idx="2512">
                  <c:v>2.9741940274984567E-4</c:v>
                </c:pt>
                <c:pt idx="2513">
                  <c:v>2.9741940191934816E-4</c:v>
                </c:pt>
                <c:pt idx="2514">
                  <c:v>2.9741940109635268E-4</c:v>
                </c:pt>
                <c:pt idx="2515">
                  <c:v>2.9741940028079158E-4</c:v>
                </c:pt>
                <c:pt idx="2516">
                  <c:v>2.9741939947259795E-4</c:v>
                </c:pt>
                <c:pt idx="2517">
                  <c:v>2.9741939867170545E-4</c:v>
                </c:pt>
                <c:pt idx="2518">
                  <c:v>2.9741939787804821E-4</c:v>
                </c:pt>
                <c:pt idx="2519">
                  <c:v>2.9741939709156112E-4</c:v>
                </c:pt>
                <c:pt idx="2520">
                  <c:v>2.9741939631217957E-4</c:v>
                </c:pt>
                <c:pt idx="2521">
                  <c:v>2.9741939553983954E-4</c:v>
                </c:pt>
                <c:pt idx="2522">
                  <c:v>2.9741939477447759E-4</c:v>
                </c:pt>
                <c:pt idx="2523">
                  <c:v>2.9741939401603079E-4</c:v>
                </c:pt>
                <c:pt idx="2524">
                  <c:v>2.974193932644369E-4</c:v>
                </c:pt>
                <c:pt idx="2525">
                  <c:v>2.9741939251963419E-4</c:v>
                </c:pt>
                <c:pt idx="2526">
                  <c:v>2.9741939178156145E-4</c:v>
                </c:pt>
                <c:pt idx="2527">
                  <c:v>2.9741939105015796E-4</c:v>
                </c:pt>
                <c:pt idx="2528">
                  <c:v>2.9741939032536371E-4</c:v>
                </c:pt>
                <c:pt idx="2529">
                  <c:v>2.9741938960711913E-4</c:v>
                </c:pt>
                <c:pt idx="2530">
                  <c:v>2.9741938889536512E-4</c:v>
                </c:pt>
                <c:pt idx="2531">
                  <c:v>2.9741938819004331E-4</c:v>
                </c:pt>
                <c:pt idx="2532">
                  <c:v>2.9741938749109563E-4</c:v>
                </c:pt>
                <c:pt idx="2533">
                  <c:v>2.9741938679846467E-4</c:v>
                </c:pt>
                <c:pt idx="2534">
                  <c:v>2.9741938611209346E-4</c:v>
                </c:pt>
                <c:pt idx="2535">
                  <c:v>2.9741938533526201E-4</c:v>
                </c:pt>
                <c:pt idx="2536">
                  <c:v>2.974193846621153E-4</c:v>
                </c:pt>
                <c:pt idx="2537">
                  <c:v>2.9741938399505282E-4</c:v>
                </c:pt>
                <c:pt idx="2538">
                  <c:v>2.9741938333401963E-4</c:v>
                </c:pt>
                <c:pt idx="2539">
                  <c:v>2.9741938267896148E-4</c:v>
                </c:pt>
                <c:pt idx="2540">
                  <c:v>2.9741938202982438E-4</c:v>
                </c:pt>
                <c:pt idx="2541">
                  <c:v>2.9741938138655509E-4</c:v>
                </c:pt>
                <c:pt idx="2542">
                  <c:v>2.9741938074910059E-4</c:v>
                </c:pt>
                <c:pt idx="2543">
                  <c:v>2.9741938011740857E-4</c:v>
                </c:pt>
                <c:pt idx="2544">
                  <c:v>2.9741937949142699E-4</c:v>
                </c:pt>
                <c:pt idx="2545">
                  <c:v>2.974193788711044E-4</c:v>
                </c:pt>
                <c:pt idx="2546">
                  <c:v>2.974193782563898E-4</c:v>
                </c:pt>
                <c:pt idx="2547">
                  <c:v>2.9741937764723265E-4</c:v>
                </c:pt>
                <c:pt idx="2548">
                  <c:v>2.9741937704358276E-4</c:v>
                </c:pt>
                <c:pt idx="2549">
                  <c:v>2.9741937644539053E-4</c:v>
                </c:pt>
                <c:pt idx="2550">
                  <c:v>2.9741937585260673E-4</c:v>
                </c:pt>
                <c:pt idx="2551">
                  <c:v>2.9741937526518264E-4</c:v>
                </c:pt>
                <c:pt idx="2552">
                  <c:v>2.9741937468306983E-4</c:v>
                </c:pt>
                <c:pt idx="2553">
                  <c:v>2.974193741062205E-4</c:v>
                </c:pt>
                <c:pt idx="2554">
                  <c:v>2.9741937353458715E-4</c:v>
                </c:pt>
                <c:pt idx="2555">
                  <c:v>2.974193729681228E-4</c:v>
                </c:pt>
                <c:pt idx="2556">
                  <c:v>2.974193724067807E-4</c:v>
                </c:pt>
                <c:pt idx="2557">
                  <c:v>2.9741937185051478E-4</c:v>
                </c:pt>
                <c:pt idx="2558">
                  <c:v>2.9741937129927918E-4</c:v>
                </c:pt>
                <c:pt idx="2559">
                  <c:v>2.9741937075302859E-4</c:v>
                </c:pt>
                <c:pt idx="2560">
                  <c:v>2.9741937021171805E-4</c:v>
                </c:pt>
                <c:pt idx="2561">
                  <c:v>2.9741936967530295E-4</c:v>
                </c:pt>
                <c:pt idx="2562">
                  <c:v>2.9741936914373917E-4</c:v>
                </c:pt>
                <c:pt idx="2563">
                  <c:v>2.974193686169829E-4</c:v>
                </c:pt>
                <c:pt idx="2564">
                  <c:v>2.974193680949909E-4</c:v>
                </c:pt>
                <c:pt idx="2565">
                  <c:v>2.9741936757772005E-4</c:v>
                </c:pt>
                <c:pt idx="2566">
                  <c:v>2.9741936706512785E-4</c:v>
                </c:pt>
                <c:pt idx="2567">
                  <c:v>2.9741936655717209E-4</c:v>
                </c:pt>
                <c:pt idx="2568">
                  <c:v>2.9741936605381095E-4</c:v>
                </c:pt>
                <c:pt idx="2569">
                  <c:v>2.9741936555500293E-4</c:v>
                </c:pt>
                <c:pt idx="2570">
                  <c:v>2.9741936506070692E-4</c:v>
                </c:pt>
                <c:pt idx="2571">
                  <c:v>2.9741936457088237E-4</c:v>
                </c:pt>
                <c:pt idx="2572">
                  <c:v>2.9741936408548875E-4</c:v>
                </c:pt>
                <c:pt idx="2573">
                  <c:v>2.9741936360448625E-4</c:v>
                </c:pt>
                <c:pt idx="2574">
                  <c:v>2.9741936312783514E-4</c:v>
                </c:pt>
                <c:pt idx="2575">
                  <c:v>2.9741936265549618E-4</c:v>
                </c:pt>
                <c:pt idx="2576">
                  <c:v>2.9741936218743048E-4</c:v>
                </c:pt>
                <c:pt idx="2577">
                  <c:v>2.9741936172359953E-4</c:v>
                </c:pt>
                <c:pt idx="2578">
                  <c:v>2.9741936126396502E-4</c:v>
                </c:pt>
                <c:pt idx="2579">
                  <c:v>2.9741936080848909E-4</c:v>
                </c:pt>
                <c:pt idx="2580">
                  <c:v>2.9741936035713432E-4</c:v>
                </c:pt>
                <c:pt idx="2581">
                  <c:v>2.9741935990986341E-4</c:v>
                </c:pt>
                <c:pt idx="2582">
                  <c:v>2.974193594666395E-4</c:v>
                </c:pt>
                <c:pt idx="2583">
                  <c:v>2.9741935902742616E-4</c:v>
                </c:pt>
                <c:pt idx="2584">
                  <c:v>2.9741935859218713E-4</c:v>
                </c:pt>
                <c:pt idx="2585">
                  <c:v>2.9741935816088658E-4</c:v>
                </c:pt>
                <c:pt idx="2586">
                  <c:v>2.9741935773348893E-4</c:v>
                </c:pt>
                <c:pt idx="2587">
                  <c:v>2.9741935724976834E-4</c:v>
                </c:pt>
                <c:pt idx="2588">
                  <c:v>2.9741935683061588E-4</c:v>
                </c:pt>
                <c:pt idx="2589">
                  <c:v>2.9741935641525662E-4</c:v>
                </c:pt>
                <c:pt idx="2590">
                  <c:v>2.9741935600365645E-4</c:v>
                </c:pt>
                <c:pt idx="2591">
                  <c:v>2.9741935559578133E-4</c:v>
                </c:pt>
                <c:pt idx="2592">
                  <c:v>2.9741935519159764E-4</c:v>
                </c:pt>
                <c:pt idx="2593">
                  <c:v>2.9741935479107217E-4</c:v>
                </c:pt>
                <c:pt idx="2594">
                  <c:v>2.9741935439417177E-4</c:v>
                </c:pt>
                <c:pt idx="2595">
                  <c:v>2.9741935400086372E-4</c:v>
                </c:pt>
                <c:pt idx="2596">
                  <c:v>2.974193536111157E-4</c:v>
                </c:pt>
                <c:pt idx="2597">
                  <c:v>2.9741935322489545E-4</c:v>
                </c:pt>
                <c:pt idx="2598">
                  <c:v>2.9741935284217122E-4</c:v>
                </c:pt>
                <c:pt idx="2599">
                  <c:v>2.9741935246291139E-4</c:v>
                </c:pt>
                <c:pt idx="2600">
                  <c:v>2.9741935208708469E-4</c:v>
                </c:pt>
                <c:pt idx="2601">
                  <c:v>2.974193517146601E-4</c:v>
                </c:pt>
                <c:pt idx="2602">
                  <c:v>2.974193513456069E-4</c:v>
                </c:pt>
                <c:pt idx="2603">
                  <c:v>2.9741935097989472E-4</c:v>
                </c:pt>
                <c:pt idx="2604">
                  <c:v>2.9741935061749331E-4</c:v>
                </c:pt>
                <c:pt idx="2605">
                  <c:v>2.9741935025837281E-4</c:v>
                </c:pt>
                <c:pt idx="2606">
                  <c:v>2.9741934990250356E-4</c:v>
                </c:pt>
                <c:pt idx="2607">
                  <c:v>2.9741934954985628E-4</c:v>
                </c:pt>
                <c:pt idx="2608">
                  <c:v>2.9741934920040177E-4</c:v>
                </c:pt>
                <c:pt idx="2609">
                  <c:v>2.9741934885411128E-4</c:v>
                </c:pt>
                <c:pt idx="2610">
                  <c:v>2.974193485109562E-4</c:v>
                </c:pt>
                <c:pt idx="2611">
                  <c:v>2.9741934817090822E-4</c:v>
                </c:pt>
                <c:pt idx="2612">
                  <c:v>2.9741934783393927E-4</c:v>
                </c:pt>
                <c:pt idx="2613">
                  <c:v>2.9741934750002154E-4</c:v>
                </c:pt>
                <c:pt idx="2614">
                  <c:v>2.9741934716912748E-4</c:v>
                </c:pt>
                <c:pt idx="2615">
                  <c:v>2.9741934684122977E-4</c:v>
                </c:pt>
                <c:pt idx="2616">
                  <c:v>2.9741934651630138E-4</c:v>
                </c:pt>
                <c:pt idx="2617">
                  <c:v>2.9741934619431545E-4</c:v>
                </c:pt>
                <c:pt idx="2618">
                  <c:v>2.9741934587524538E-4</c:v>
                </c:pt>
                <c:pt idx="2619">
                  <c:v>2.9741934555906492E-4</c:v>
                </c:pt>
                <c:pt idx="2620">
                  <c:v>2.9741934524574784E-4</c:v>
                </c:pt>
                <c:pt idx="2621">
                  <c:v>2.9741934493526838E-4</c:v>
                </c:pt>
                <c:pt idx="2622">
                  <c:v>2.9741934462760086E-4</c:v>
                </c:pt>
                <c:pt idx="2623">
                  <c:v>2.9741934432271991E-4</c:v>
                </c:pt>
                <c:pt idx="2624">
                  <c:v>2.974193440206003E-4</c:v>
                </c:pt>
                <c:pt idx="2625">
                  <c:v>2.9741934372121712E-4</c:v>
                </c:pt>
                <c:pt idx="2626">
                  <c:v>2.9741934342454563E-4</c:v>
                </c:pt>
                <c:pt idx="2627">
                  <c:v>2.9741934313056134E-4</c:v>
                </c:pt>
                <c:pt idx="2628">
                  <c:v>2.9741934283923995E-4</c:v>
                </c:pt>
                <c:pt idx="2629">
                  <c:v>2.9741934255055747E-4</c:v>
                </c:pt>
                <c:pt idx="2630">
                  <c:v>2.9741934226448996E-4</c:v>
                </c:pt>
                <c:pt idx="2631">
                  <c:v>2.9741934198101387E-4</c:v>
                </c:pt>
                <c:pt idx="2632">
                  <c:v>2.974193417001057E-4</c:v>
                </c:pt>
                <c:pt idx="2633">
                  <c:v>2.9741934142174232E-4</c:v>
                </c:pt>
                <c:pt idx="2634">
                  <c:v>2.9741934114590075E-4</c:v>
                </c:pt>
                <c:pt idx="2635">
                  <c:v>2.9741934087255809E-4</c:v>
                </c:pt>
                <c:pt idx="2636">
                  <c:v>2.9741934060169186E-4</c:v>
                </c:pt>
                <c:pt idx="2637">
                  <c:v>2.9741934033327967E-4</c:v>
                </c:pt>
                <c:pt idx="2638">
                  <c:v>2.9741934006729929E-4</c:v>
                </c:pt>
                <c:pt idx="2639">
                  <c:v>2.9741933976627132E-4</c:v>
                </c:pt>
                <c:pt idx="2640">
                  <c:v>2.9741933950542827E-4</c:v>
                </c:pt>
                <c:pt idx="2641">
                  <c:v>2.9741933924694861E-4</c:v>
                </c:pt>
                <c:pt idx="2642">
                  <c:v>2.9741933899081105E-4</c:v>
                </c:pt>
                <c:pt idx="2643">
                  <c:v>2.9741933873699439E-4</c:v>
                </c:pt>
                <c:pt idx="2644">
                  <c:v>2.974193384854777E-4</c:v>
                </c:pt>
                <c:pt idx="2645">
                  <c:v>2.9741933823624006E-4</c:v>
                </c:pt>
                <c:pt idx="2646">
                  <c:v>2.9741933798926097E-4</c:v>
                </c:pt>
                <c:pt idx="2647">
                  <c:v>2.9741933774452001E-4</c:v>
                </c:pt>
                <c:pt idx="2648">
                  <c:v>2.9741933750199694E-4</c:v>
                </c:pt>
                <c:pt idx="2649">
                  <c:v>2.9741933726167171E-4</c:v>
                </c:pt>
                <c:pt idx="2650">
                  <c:v>2.9741933702352437E-4</c:v>
                </c:pt>
                <c:pt idx="2651">
                  <c:v>2.9741933678753535E-4</c:v>
                </c:pt>
                <c:pt idx="2652">
                  <c:v>2.9741933642100921E-4</c:v>
                </c:pt>
                <c:pt idx="2653">
                  <c:v>2.9741933619048083E-4</c:v>
                </c:pt>
                <c:pt idx="2654">
                  <c:v>2.9741933596204187E-4</c:v>
                </c:pt>
                <c:pt idx="2655">
                  <c:v>2.9741933573567341E-4</c:v>
                </c:pt>
                <c:pt idx="2656">
                  <c:v>2.974193355113567E-4</c:v>
                </c:pt>
                <c:pt idx="2657">
                  <c:v>2.9741933528907325E-4</c:v>
                </c:pt>
                <c:pt idx="2658">
                  <c:v>2.9741933506880462E-4</c:v>
                </c:pt>
                <c:pt idx="2659">
                  <c:v>2.974193348505326E-4</c:v>
                </c:pt>
                <c:pt idx="2660">
                  <c:v>2.9741933463423915E-4</c:v>
                </c:pt>
                <c:pt idx="2661">
                  <c:v>2.9741933441990642E-4</c:v>
                </c:pt>
                <c:pt idx="2662">
                  <c:v>2.9741933420751658E-4</c:v>
                </c:pt>
                <c:pt idx="2663">
                  <c:v>2.9741933399705212E-4</c:v>
                </c:pt>
                <c:pt idx="2664">
                  <c:v>2.9741933378849564E-4</c:v>
                </c:pt>
                <c:pt idx="2665">
                  <c:v>2.974193335818299E-4</c:v>
                </c:pt>
                <c:pt idx="2666">
                  <c:v>2.9741933337703772E-4</c:v>
                </c:pt>
                <c:pt idx="2667">
                  <c:v>2.9741933317410223E-4</c:v>
                </c:pt>
                <c:pt idx="2668">
                  <c:v>2.9741933297300658E-4</c:v>
                </c:pt>
                <c:pt idx="2669">
                  <c:v>2.9741933277373418E-4</c:v>
                </c:pt>
                <c:pt idx="2670">
                  <c:v>2.9741933257626855E-4</c:v>
                </c:pt>
                <c:pt idx="2671">
                  <c:v>2.9741933238059326E-4</c:v>
                </c:pt>
                <c:pt idx="2672">
                  <c:v>2.9741933218669221E-4</c:v>
                </c:pt>
                <c:pt idx="2673">
                  <c:v>2.974193319945493E-4</c:v>
                </c:pt>
                <c:pt idx="2674">
                  <c:v>2.9741933180414866E-4</c:v>
                </c:pt>
                <c:pt idx="2675">
                  <c:v>2.9741933161547444E-4</c:v>
                </c:pt>
                <c:pt idx="2676">
                  <c:v>2.9741933142851115E-4</c:v>
                </c:pt>
                <c:pt idx="2677">
                  <c:v>2.9741933124324328E-4</c:v>
                </c:pt>
                <c:pt idx="2678">
                  <c:v>2.9741933105965543E-4</c:v>
                </c:pt>
                <c:pt idx="2679">
                  <c:v>2.9741933087773243E-4</c:v>
                </c:pt>
                <c:pt idx="2680">
                  <c:v>2.9741933069745926E-4</c:v>
                </c:pt>
                <c:pt idx="2681">
                  <c:v>2.9741933051882096E-4</c:v>
                </c:pt>
                <c:pt idx="2682">
                  <c:v>2.9741933034180273E-4</c:v>
                </c:pt>
                <c:pt idx="2683">
                  <c:v>2.9741933016638993E-4</c:v>
                </c:pt>
                <c:pt idx="2684">
                  <c:v>2.9741932999256799E-4</c:v>
                </c:pt>
                <c:pt idx="2685">
                  <c:v>2.9741932982032258E-4</c:v>
                </c:pt>
                <c:pt idx="2686">
                  <c:v>2.9741932964963939E-4</c:v>
                </c:pt>
                <c:pt idx="2687">
                  <c:v>2.9741932948050434E-4</c:v>
                </c:pt>
                <c:pt idx="2688">
                  <c:v>2.9741932931290333E-4</c:v>
                </c:pt>
                <c:pt idx="2689">
                  <c:v>2.9741932914682258E-4</c:v>
                </c:pt>
                <c:pt idx="2690">
                  <c:v>2.9741932898224828E-4</c:v>
                </c:pt>
                <c:pt idx="2691">
                  <c:v>2.9741932881916677E-4</c:v>
                </c:pt>
                <c:pt idx="2692">
                  <c:v>2.9741932865756459E-4</c:v>
                </c:pt>
                <c:pt idx="2693">
                  <c:v>2.9741932849742836E-4</c:v>
                </c:pt>
                <c:pt idx="2694">
                  <c:v>2.9741932833874475E-4</c:v>
                </c:pt>
                <c:pt idx="2695">
                  <c:v>2.9741932818150069E-4</c:v>
                </c:pt>
                <c:pt idx="2696">
                  <c:v>2.9741932802568311E-4</c:v>
                </c:pt>
                <c:pt idx="2697">
                  <c:v>2.9741932787127906E-4</c:v>
                </c:pt>
                <c:pt idx="2698">
                  <c:v>2.9741932771827585E-4</c:v>
                </c:pt>
                <c:pt idx="2699">
                  <c:v>2.9741932756666069E-4</c:v>
                </c:pt>
                <c:pt idx="2700">
                  <c:v>2.9741932741642106E-4</c:v>
                </c:pt>
                <c:pt idx="2701">
                  <c:v>2.9741932726754455E-4</c:v>
                </c:pt>
                <c:pt idx="2702">
                  <c:v>2.9741932712001878E-4</c:v>
                </c:pt>
                <c:pt idx="2703">
                  <c:v>2.9741932697383158E-4</c:v>
                </c:pt>
                <c:pt idx="2704">
                  <c:v>2.9741932682897073E-4</c:v>
                </c:pt>
                <c:pt idx="2705">
                  <c:v>2.9741932668542426E-4</c:v>
                </c:pt>
                <c:pt idx="2706">
                  <c:v>2.9741932654318035E-4</c:v>
                </c:pt>
                <c:pt idx="2707">
                  <c:v>2.9741932640222707E-4</c:v>
                </c:pt>
                <c:pt idx="2708">
                  <c:v>2.9741932626255288E-4</c:v>
                </c:pt>
                <c:pt idx="2709">
                  <c:v>2.9741932612414613E-4</c:v>
                </c:pt>
                <c:pt idx="2710">
                  <c:v>2.9741932598699531E-4</c:v>
                </c:pt>
                <c:pt idx="2711">
                  <c:v>2.9741932585108911E-4</c:v>
                </c:pt>
                <c:pt idx="2712">
                  <c:v>2.9741932571641623E-4</c:v>
                </c:pt>
                <c:pt idx="2713">
                  <c:v>2.9741932558296553E-4</c:v>
                </c:pt>
                <c:pt idx="2714">
                  <c:v>2.9741932545072593E-4</c:v>
                </c:pt>
                <c:pt idx="2715">
                  <c:v>2.9741932531968649E-4</c:v>
                </c:pt>
                <c:pt idx="2716">
                  <c:v>2.9741932518983626E-4</c:v>
                </c:pt>
                <c:pt idx="2717">
                  <c:v>2.9741932506116456E-4</c:v>
                </c:pt>
                <c:pt idx="2718">
                  <c:v>2.974193249336607E-4</c:v>
                </c:pt>
                <c:pt idx="2719">
                  <c:v>2.9741932480731407E-4</c:v>
                </c:pt>
                <c:pt idx="2720">
                  <c:v>2.974193246821142E-4</c:v>
                </c:pt>
                <c:pt idx="2721">
                  <c:v>2.9741932455805073E-4</c:v>
                </c:pt>
                <c:pt idx="2722">
                  <c:v>2.9741932443511337E-4</c:v>
                </c:pt>
                <c:pt idx="2723">
                  <c:v>2.9741932431329187E-4</c:v>
                </c:pt>
                <c:pt idx="2724">
                  <c:v>2.9741932419257621E-4</c:v>
                </c:pt>
                <c:pt idx="2725">
                  <c:v>2.9741932407295629E-4</c:v>
                </c:pt>
                <c:pt idx="2726">
                  <c:v>2.974193239544222E-4</c:v>
                </c:pt>
                <c:pt idx="2727">
                  <c:v>2.9741932383696418E-4</c:v>
                </c:pt>
                <c:pt idx="2728">
                  <c:v>2.9741932372057242E-4</c:v>
                </c:pt>
                <c:pt idx="2729">
                  <c:v>2.9741932360523727E-4</c:v>
                </c:pt>
                <c:pt idx="2730">
                  <c:v>2.9741932349094914E-4</c:v>
                </c:pt>
                <c:pt idx="2731">
                  <c:v>2.9741932337769864E-4</c:v>
                </c:pt>
                <c:pt idx="2732">
                  <c:v>2.9741932326547623E-4</c:v>
                </c:pt>
                <c:pt idx="2733">
                  <c:v>2.974193231542727E-4</c:v>
                </c:pt>
                <c:pt idx="2734">
                  <c:v>2.9741932304407878E-4</c:v>
                </c:pt>
                <c:pt idx="2735">
                  <c:v>2.9741932293488537E-4</c:v>
                </c:pt>
                <c:pt idx="2736">
                  <c:v>2.9741932282668335E-4</c:v>
                </c:pt>
                <c:pt idx="2737">
                  <c:v>2.9741932271946378E-4</c:v>
                </c:pt>
                <c:pt idx="2738">
                  <c:v>2.9741932261321771E-4</c:v>
                </c:pt>
                <c:pt idx="2739">
                  <c:v>2.9741932250793637E-4</c:v>
                </c:pt>
                <c:pt idx="2740">
                  <c:v>2.9741932240361096E-4</c:v>
                </c:pt>
                <c:pt idx="2741">
                  <c:v>2.9741932230023294E-4</c:v>
                </c:pt>
                <c:pt idx="2742">
                  <c:v>2.9741932219779356E-4</c:v>
                </c:pt>
                <c:pt idx="2743">
                  <c:v>2.9741932209628448E-4</c:v>
                </c:pt>
                <c:pt idx="2744">
                  <c:v>2.9741932199569713E-4</c:v>
                </c:pt>
                <c:pt idx="2745">
                  <c:v>2.9741932189602328E-4</c:v>
                </c:pt>
                <c:pt idx="2746">
                  <c:v>2.9741932179725453E-4</c:v>
                </c:pt>
                <c:pt idx="2747">
                  <c:v>2.9741932169938278E-4</c:v>
                </c:pt>
                <c:pt idx="2748">
                  <c:v>2.9741932160239987E-4</c:v>
                </c:pt>
                <c:pt idx="2749">
                  <c:v>2.9741932150629776E-4</c:v>
                </c:pt>
                <c:pt idx="2750">
                  <c:v>2.9741932141106843E-4</c:v>
                </c:pt>
                <c:pt idx="2751">
                  <c:v>2.9741932131670398E-4</c:v>
                </c:pt>
                <c:pt idx="2752">
                  <c:v>2.9741932122319664E-4</c:v>
                </c:pt>
                <c:pt idx="2753">
                  <c:v>2.9741932113053849E-4</c:v>
                </c:pt>
                <c:pt idx="2754">
                  <c:v>2.9741932103872202E-4</c:v>
                </c:pt>
                <c:pt idx="2755">
                  <c:v>2.9741932094773946E-4</c:v>
                </c:pt>
                <c:pt idx="2756">
                  <c:v>2.9741932085758333E-4</c:v>
                </c:pt>
                <c:pt idx="2757">
                  <c:v>2.974193207682461E-4</c:v>
                </c:pt>
                <c:pt idx="2758">
                  <c:v>2.974193206797204E-4</c:v>
                </c:pt>
                <c:pt idx="2759">
                  <c:v>2.9741932059199885E-4</c:v>
                </c:pt>
                <c:pt idx="2760">
                  <c:v>2.9741932050507408E-4</c:v>
                </c:pt>
                <c:pt idx="2761">
                  <c:v>2.9741932041893899E-4</c:v>
                </c:pt>
                <c:pt idx="2762">
                  <c:v>2.9741932033358636E-4</c:v>
                </c:pt>
                <c:pt idx="2763">
                  <c:v>2.9741932024900911E-4</c:v>
                </c:pt>
                <c:pt idx="2764">
                  <c:v>2.9741932016520017E-4</c:v>
                </c:pt>
                <c:pt idx="2765">
                  <c:v>2.9741932008215267E-4</c:v>
                </c:pt>
                <c:pt idx="2766">
                  <c:v>2.9741931999985961E-4</c:v>
                </c:pt>
                <c:pt idx="2767">
                  <c:v>2.9741931991831422E-4</c:v>
                </c:pt>
                <c:pt idx="2768">
                  <c:v>2.9741931983750971E-4</c:v>
                </c:pt>
                <c:pt idx="2769">
                  <c:v>2.9741931975743932E-4</c:v>
                </c:pt>
                <c:pt idx="2770">
                  <c:v>2.9741931967809643E-4</c:v>
                </c:pt>
                <c:pt idx="2771">
                  <c:v>2.9741931959947448E-4</c:v>
                </c:pt>
                <c:pt idx="2772">
                  <c:v>2.9741931952156686E-4</c:v>
                </c:pt>
                <c:pt idx="2773">
                  <c:v>2.9741931944436711E-4</c:v>
                </c:pt>
                <c:pt idx="2774">
                  <c:v>2.9741931936786884E-4</c:v>
                </c:pt>
                <c:pt idx="2775">
                  <c:v>2.9741931929206571E-4</c:v>
                </c:pt>
                <c:pt idx="2776">
                  <c:v>2.9741931921695137E-4</c:v>
                </c:pt>
                <c:pt idx="2777">
                  <c:v>2.9741931914251959E-4</c:v>
                </c:pt>
                <c:pt idx="2778">
                  <c:v>2.9741931906876413E-4</c:v>
                </c:pt>
                <c:pt idx="2779">
                  <c:v>2.9741931899567899E-4</c:v>
                </c:pt>
                <c:pt idx="2780">
                  <c:v>2.9741931892325797E-4</c:v>
                </c:pt>
                <c:pt idx="2781">
                  <c:v>2.9741931885149506E-4</c:v>
                </c:pt>
                <c:pt idx="2782">
                  <c:v>2.9741931878038435E-4</c:v>
                </c:pt>
                <c:pt idx="2783">
                  <c:v>2.9741931870991994E-4</c:v>
                </c:pt>
                <c:pt idx="2784">
                  <c:v>2.9741931864009586E-4</c:v>
                </c:pt>
                <c:pt idx="2785">
                  <c:v>2.9741931857090641E-4</c:v>
                </c:pt>
                <c:pt idx="2786">
                  <c:v>2.974193185023458E-4</c:v>
                </c:pt>
                <c:pt idx="2787">
                  <c:v>2.9741931843440828E-4</c:v>
                </c:pt>
                <c:pt idx="2788">
                  <c:v>2.9741931836708827E-4</c:v>
                </c:pt>
                <c:pt idx="2789">
                  <c:v>2.9741931830038013E-4</c:v>
                </c:pt>
                <c:pt idx="2790">
                  <c:v>2.9741931823427833E-4</c:v>
                </c:pt>
                <c:pt idx="2791">
                  <c:v>2.9741931816877734E-4</c:v>
                </c:pt>
                <c:pt idx="2792">
                  <c:v>2.9741931810387174E-4</c:v>
                </c:pt>
                <c:pt idx="2793">
                  <c:v>2.9741931803955611E-4</c:v>
                </c:pt>
                <c:pt idx="2794">
                  <c:v>2.9741931797582513E-4</c:v>
                </c:pt>
                <c:pt idx="2795">
                  <c:v>2.9741931791267345E-4</c:v>
                </c:pt>
                <c:pt idx="2796">
                  <c:v>2.974193178500959E-4</c:v>
                </c:pt>
                <c:pt idx="2797">
                  <c:v>2.9741931778808718E-4</c:v>
                </c:pt>
                <c:pt idx="2798">
                  <c:v>2.9741931772664214E-4</c:v>
                </c:pt>
                <c:pt idx="2799">
                  <c:v>2.9741931766575573E-4</c:v>
                </c:pt>
                <c:pt idx="2800">
                  <c:v>2.974193176054228E-4</c:v>
                </c:pt>
                <c:pt idx="2801">
                  <c:v>2.9741931754563838E-4</c:v>
                </c:pt>
                <c:pt idx="2802">
                  <c:v>2.9741931748639752E-4</c:v>
                </c:pt>
                <c:pt idx="2803">
                  <c:v>2.9741931742769523E-4</c:v>
                </c:pt>
                <c:pt idx="2804">
                  <c:v>2.9741931736952665E-4</c:v>
                </c:pt>
                <c:pt idx="2805">
                  <c:v>2.9741931731188694E-4</c:v>
                </c:pt>
                <c:pt idx="2806">
                  <c:v>2.9741931725477133E-4</c:v>
                </c:pt>
                <c:pt idx="2807">
                  <c:v>2.97419317198175E-4</c:v>
                </c:pt>
                <c:pt idx="2808">
                  <c:v>2.9741931714209323E-4</c:v>
                </c:pt>
                <c:pt idx="2809">
                  <c:v>2.9741931708652147E-4</c:v>
                </c:pt>
                <c:pt idx="2810">
                  <c:v>2.9741931703145495E-4</c:v>
                </c:pt>
                <c:pt idx="2811">
                  <c:v>2.9741931697688923E-4</c:v>
                </c:pt>
                <c:pt idx="2812">
                  <c:v>2.9741931692281963E-4</c:v>
                </c:pt>
                <c:pt idx="2813">
                  <c:v>2.9741931686924172E-4</c:v>
                </c:pt>
                <c:pt idx="2814">
                  <c:v>2.97419316816151E-4</c:v>
                </c:pt>
                <c:pt idx="2815">
                  <c:v>2.9741931676354307E-4</c:v>
                </c:pt>
                <c:pt idx="2816">
                  <c:v>2.974193167114136E-4</c:v>
                </c:pt>
                <c:pt idx="2817">
                  <c:v>2.9741931665975814E-4</c:v>
                </c:pt>
                <c:pt idx="2818">
                  <c:v>2.9741931660857247E-4</c:v>
                </c:pt>
                <c:pt idx="2819">
                  <c:v>2.9741931655785235E-4</c:v>
                </c:pt>
                <c:pt idx="2820">
                  <c:v>2.9741931650759346E-4</c:v>
                </c:pt>
                <c:pt idx="2821">
                  <c:v>2.9741931645779166E-4</c:v>
                </c:pt>
                <c:pt idx="2822">
                  <c:v>2.9741931640844284E-4</c:v>
                </c:pt>
                <c:pt idx="2823">
                  <c:v>2.9741931635954283E-4</c:v>
                </c:pt>
                <c:pt idx="2824">
                  <c:v>2.9741931631108756E-4</c:v>
                </c:pt>
                <c:pt idx="2825">
                  <c:v>2.9741931626307301E-4</c:v>
                </c:pt>
                <c:pt idx="2826">
                  <c:v>2.9741931621549524E-4</c:v>
                </c:pt>
                <c:pt idx="2827">
                  <c:v>2.9741931616835017E-4</c:v>
                </c:pt>
                <c:pt idx="2828">
                  <c:v>2.9741931612163396E-4</c:v>
                </c:pt>
                <c:pt idx="2829">
                  <c:v>2.974193160753427E-4</c:v>
                </c:pt>
                <c:pt idx="2830">
                  <c:v>2.974193160294725E-4</c:v>
                </c:pt>
                <c:pt idx="2831">
                  <c:v>2.9741931598401954E-4</c:v>
                </c:pt>
                <c:pt idx="2832">
                  <c:v>2.974193159389801E-4</c:v>
                </c:pt>
                <c:pt idx="2833">
                  <c:v>2.9741931589435033E-4</c:v>
                </c:pt>
                <c:pt idx="2834">
                  <c:v>2.9741931585012659E-4</c:v>
                </c:pt>
                <c:pt idx="2835">
                  <c:v>2.9741931580630514E-4</c:v>
                </c:pt>
                <c:pt idx="2836">
                  <c:v>2.9741931576288236E-4</c:v>
                </c:pt>
                <c:pt idx="2837">
                  <c:v>2.9741931571985466E-4</c:v>
                </c:pt>
                <c:pt idx="2838">
                  <c:v>2.9741931567721835E-4</c:v>
                </c:pt>
                <c:pt idx="2839">
                  <c:v>2.9741931563496998E-4</c:v>
                </c:pt>
                <c:pt idx="2840">
                  <c:v>2.9741931559310595E-4</c:v>
                </c:pt>
                <c:pt idx="2841">
                  <c:v>2.9741931555162286E-4</c:v>
                </c:pt>
                <c:pt idx="2842">
                  <c:v>2.9741931551051712E-4</c:v>
                </c:pt>
                <c:pt idx="2843">
                  <c:v>2.9741931546978543E-4</c:v>
                </c:pt>
                <c:pt idx="2844">
                  <c:v>2.9741931542942438E-4</c:v>
                </c:pt>
                <c:pt idx="2845">
                  <c:v>2.9741931538943055E-4</c:v>
                </c:pt>
                <c:pt idx="2846">
                  <c:v>2.9741931534980063E-4</c:v>
                </c:pt>
                <c:pt idx="2847">
                  <c:v>2.974193153049506E-4</c:v>
                </c:pt>
                <c:pt idx="2848">
                  <c:v>2.9741931526608938E-4</c:v>
                </c:pt>
                <c:pt idx="2849">
                  <c:v>2.9741931522758182E-4</c:v>
                </c:pt>
                <c:pt idx="2850">
                  <c:v>2.9741931518942463E-4</c:v>
                </c:pt>
                <c:pt idx="2851">
                  <c:v>2.9741931515161465E-4</c:v>
                </c:pt>
                <c:pt idx="2852">
                  <c:v>2.9741931511414874E-4</c:v>
                </c:pt>
                <c:pt idx="2853">
                  <c:v>2.9741931507702382E-4</c:v>
                </c:pt>
                <c:pt idx="2854">
                  <c:v>2.9741931504023678E-4</c:v>
                </c:pt>
                <c:pt idx="2855">
                  <c:v>2.9741931500378444E-4</c:v>
                </c:pt>
                <c:pt idx="2856">
                  <c:v>2.9741931496766392E-4</c:v>
                </c:pt>
                <c:pt idx="2857">
                  <c:v>2.9741931493187208E-4</c:v>
                </c:pt>
                <c:pt idx="2858">
                  <c:v>2.9741931489640604E-4</c:v>
                </c:pt>
                <c:pt idx="2859">
                  <c:v>2.9741931486126276E-4</c:v>
                </c:pt>
                <c:pt idx="2860">
                  <c:v>2.9741931482643933E-4</c:v>
                </c:pt>
                <c:pt idx="2861">
                  <c:v>2.9741931479193286E-4</c:v>
                </c:pt>
                <c:pt idx="2862">
                  <c:v>2.9741931475774043E-4</c:v>
                </c:pt>
                <c:pt idx="2863">
                  <c:v>2.9741931472385927E-4</c:v>
                </c:pt>
                <c:pt idx="2864">
                  <c:v>2.9741931469028646E-4</c:v>
                </c:pt>
                <c:pt idx="2865">
                  <c:v>2.9741931465701929E-4</c:v>
                </c:pt>
                <c:pt idx="2866">
                  <c:v>2.9741931462405488E-4</c:v>
                </c:pt>
                <c:pt idx="2867">
                  <c:v>2.9741931459139053E-4</c:v>
                </c:pt>
                <c:pt idx="2868">
                  <c:v>2.9741931455902357E-4</c:v>
                </c:pt>
                <c:pt idx="2869">
                  <c:v>2.9741931452695119E-4</c:v>
                </c:pt>
                <c:pt idx="2870">
                  <c:v>2.9741931449517084E-4</c:v>
                </c:pt>
                <c:pt idx="2871">
                  <c:v>2.9741931446367975E-4</c:v>
                </c:pt>
                <c:pt idx="2872">
                  <c:v>2.9741931443247533E-4</c:v>
                </c:pt>
                <c:pt idx="2873">
                  <c:v>2.9741931440155502E-4</c:v>
                </c:pt>
                <c:pt idx="2874">
                  <c:v>2.9741931437091617E-4</c:v>
                </c:pt>
                <c:pt idx="2875">
                  <c:v>2.9741931434055624E-4</c:v>
                </c:pt>
                <c:pt idx="2876">
                  <c:v>2.9741931431047277E-4</c:v>
                </c:pt>
                <c:pt idx="2877">
                  <c:v>2.9741931428066317E-4</c:v>
                </c:pt>
                <c:pt idx="2878">
                  <c:v>2.9741931425112495E-4</c:v>
                </c:pt>
                <c:pt idx="2879">
                  <c:v>2.9741931422185567E-4</c:v>
                </c:pt>
                <c:pt idx="2880">
                  <c:v>2.9741931419285288E-4</c:v>
                </c:pt>
                <c:pt idx="2881">
                  <c:v>2.9741931416411415E-4</c:v>
                </c:pt>
                <c:pt idx="2882">
                  <c:v>2.9741931413563715E-4</c:v>
                </c:pt>
                <c:pt idx="2883">
                  <c:v>2.9741931410741938E-4</c:v>
                </c:pt>
                <c:pt idx="2884">
                  <c:v>2.9741931407945856E-4</c:v>
                </c:pt>
                <c:pt idx="2885">
                  <c:v>2.9741931405175237E-4</c:v>
                </c:pt>
                <c:pt idx="2886">
                  <c:v>2.9741931402429842E-4</c:v>
                </c:pt>
                <c:pt idx="2887">
                  <c:v>2.9741931399709449E-4</c:v>
                </c:pt>
                <c:pt idx="2888">
                  <c:v>2.9741931397013829E-4</c:v>
                </c:pt>
                <c:pt idx="2889">
                  <c:v>2.9741931394342756E-4</c:v>
                </c:pt>
                <c:pt idx="2890">
                  <c:v>2.9741931391696007E-4</c:v>
                </c:pt>
                <c:pt idx="2891">
                  <c:v>2.974193138907336E-4</c:v>
                </c:pt>
                <c:pt idx="2892">
                  <c:v>2.9741931386474598E-4</c:v>
                </c:pt>
                <c:pt idx="2893">
                  <c:v>2.9741931383899499E-4</c:v>
                </c:pt>
                <c:pt idx="2894">
                  <c:v>2.9741931381347856E-4</c:v>
                </c:pt>
                <c:pt idx="2895">
                  <c:v>2.9741931378819453E-4</c:v>
                </c:pt>
                <c:pt idx="2896">
                  <c:v>2.9741931376314073E-4</c:v>
                </c:pt>
                <c:pt idx="2897">
                  <c:v>2.9741931373831516E-4</c:v>
                </c:pt>
                <c:pt idx="2898">
                  <c:v>2.9741931371371564E-4</c:v>
                </c:pt>
                <c:pt idx="2899">
                  <c:v>2.9741931368587615E-4</c:v>
                </c:pt>
                <c:pt idx="2900">
                  <c:v>2.9741931366175428E-4</c:v>
                </c:pt>
                <c:pt idx="2901">
                  <c:v>2.9741931363785212E-4</c:v>
                </c:pt>
                <c:pt idx="2902">
                  <c:v>2.9741931361416767E-4</c:v>
                </c:pt>
                <c:pt idx="2903">
                  <c:v>2.9741931359069892E-4</c:v>
                </c:pt>
                <c:pt idx="2904">
                  <c:v>2.9741931356744398E-4</c:v>
                </c:pt>
                <c:pt idx="2905">
                  <c:v>2.9741931354440088E-4</c:v>
                </c:pt>
                <c:pt idx="2906">
                  <c:v>2.9741931352156764E-4</c:v>
                </c:pt>
                <c:pt idx="2907">
                  <c:v>2.974193134989424E-4</c:v>
                </c:pt>
                <c:pt idx="2908">
                  <c:v>2.9741931347652332E-4</c:v>
                </c:pt>
                <c:pt idx="2909">
                  <c:v>2.974193134543084E-4</c:v>
                </c:pt>
                <c:pt idx="2910">
                  <c:v>2.974193134322959E-4</c:v>
                </c:pt>
                <c:pt idx="2911">
                  <c:v>2.9741931341048392E-4</c:v>
                </c:pt>
                <c:pt idx="2912">
                  <c:v>2.9741931338887062E-4</c:v>
                </c:pt>
                <c:pt idx="2913">
                  <c:v>2.9741931336745427E-4</c:v>
                </c:pt>
                <c:pt idx="2914">
                  <c:v>2.9741931334623296E-4</c:v>
                </c:pt>
                <c:pt idx="2915">
                  <c:v>2.9741931332520502E-4</c:v>
                </c:pt>
                <c:pt idx="2916">
                  <c:v>2.9741931330436872E-4</c:v>
                </c:pt>
                <c:pt idx="2917">
                  <c:v>2.9741931328078808E-4</c:v>
                </c:pt>
                <c:pt idx="2918">
                  <c:v>2.974193132603564E-4</c:v>
                </c:pt>
                <c:pt idx="2919">
                  <c:v>2.9741931324011093E-4</c:v>
                </c:pt>
                <c:pt idx="2920">
                  <c:v>2.9741931322004988E-4</c:v>
                </c:pt>
                <c:pt idx="2921">
                  <c:v>2.9741931320017163E-4</c:v>
                </c:pt>
                <c:pt idx="2922">
                  <c:v>2.9741931318047449E-4</c:v>
                </c:pt>
                <c:pt idx="2923">
                  <c:v>2.9741931316095685E-4</c:v>
                </c:pt>
                <c:pt idx="2924">
                  <c:v>2.9741931314161701E-4</c:v>
                </c:pt>
                <c:pt idx="2925">
                  <c:v>2.9741931312245341E-4</c:v>
                </c:pt>
                <c:pt idx="2926">
                  <c:v>2.9741931310346448E-4</c:v>
                </c:pt>
                <c:pt idx="2927">
                  <c:v>2.9741931308464859E-4</c:v>
                </c:pt>
                <c:pt idx="2928">
                  <c:v>2.974193130660041E-4</c:v>
                </c:pt>
                <c:pt idx="2929">
                  <c:v>2.9741931304752957E-4</c:v>
                </c:pt>
                <c:pt idx="2930">
                  <c:v>2.9741931302922336E-4</c:v>
                </c:pt>
                <c:pt idx="2931">
                  <c:v>2.97419313011084E-4</c:v>
                </c:pt>
                <c:pt idx="2932">
                  <c:v>2.9741931299310994E-4</c:v>
                </c:pt>
                <c:pt idx="2933">
                  <c:v>2.974193129752997E-4</c:v>
                </c:pt>
                <c:pt idx="2934">
                  <c:v>2.9741931295765176E-4</c:v>
                </c:pt>
                <c:pt idx="2935">
                  <c:v>2.9741931294016466E-4</c:v>
                </c:pt>
                <c:pt idx="2936">
                  <c:v>2.97419312922837E-4</c:v>
                </c:pt>
                <c:pt idx="2937">
                  <c:v>2.9741931290566719E-4</c:v>
                </c:pt>
                <c:pt idx="2938">
                  <c:v>2.9741931288865389E-4</c:v>
                </c:pt>
                <c:pt idx="2939">
                  <c:v>2.9741931287179563E-4</c:v>
                </c:pt>
                <c:pt idx="2940">
                  <c:v>2.9741931285509106E-4</c:v>
                </c:pt>
                <c:pt idx="2941">
                  <c:v>2.9741931283853876E-4</c:v>
                </c:pt>
                <c:pt idx="2942">
                  <c:v>2.9741931282213733E-4</c:v>
                </c:pt>
                <c:pt idx="2943">
                  <c:v>2.9741931280588535E-4</c:v>
                </c:pt>
                <c:pt idx="2944">
                  <c:v>2.9741931278978154E-4</c:v>
                </c:pt>
                <c:pt idx="2945">
                  <c:v>2.9741931277382452E-4</c:v>
                </c:pt>
                <c:pt idx="2946">
                  <c:v>2.97419312758013E-4</c:v>
                </c:pt>
                <c:pt idx="2947">
                  <c:v>2.9741931274234558E-4</c:v>
                </c:pt>
                <c:pt idx="2948">
                  <c:v>2.9741931272682094E-4</c:v>
                </c:pt>
                <c:pt idx="2949">
                  <c:v>2.974193127114379E-4</c:v>
                </c:pt>
                <c:pt idx="2950">
                  <c:v>2.9741931269619505E-4</c:v>
                </c:pt>
                <c:pt idx="2951">
                  <c:v>2.974193126746603E-4</c:v>
                </c:pt>
                <c:pt idx="2952">
                  <c:v>2.9741931265975274E-4</c:v>
                </c:pt>
                <c:pt idx="2953">
                  <c:v>2.9741931264498108E-4</c:v>
                </c:pt>
                <c:pt idx="2954">
                  <c:v>2.9741931263034408E-4</c:v>
                </c:pt>
                <c:pt idx="2955">
                  <c:v>2.9741931261584054E-4</c:v>
                </c:pt>
                <c:pt idx="2956">
                  <c:v>2.9741931260146923E-4</c:v>
                </c:pt>
                <c:pt idx="2957">
                  <c:v>2.9741931258722893E-4</c:v>
                </c:pt>
                <c:pt idx="2958">
                  <c:v>2.9741931257311848E-4</c:v>
                </c:pt>
                <c:pt idx="2959">
                  <c:v>2.9741931255913671E-4</c:v>
                </c:pt>
                <c:pt idx="2960">
                  <c:v>2.974193125452824E-4</c:v>
                </c:pt>
                <c:pt idx="2961">
                  <c:v>2.9741931253155439E-4</c:v>
                </c:pt>
                <c:pt idx="2962">
                  <c:v>2.9741931251795156E-4</c:v>
                </c:pt>
                <c:pt idx="2963">
                  <c:v>2.9741931250447281E-4</c:v>
                </c:pt>
                <c:pt idx="2964">
                  <c:v>2.974193124892189E-4</c:v>
                </c:pt>
                <c:pt idx="2965">
                  <c:v>2.9741931247600215E-4</c:v>
                </c:pt>
                <c:pt idx="2966">
                  <c:v>2.9741931246290586E-4</c:v>
                </c:pt>
                <c:pt idx="2967">
                  <c:v>2.9741931244992904E-4</c:v>
                </c:pt>
                <c:pt idx="2968">
                  <c:v>2.9741931243707051E-4</c:v>
                </c:pt>
                <c:pt idx="2969">
                  <c:v>2.9741931242432929E-4</c:v>
                </c:pt>
                <c:pt idx="2970">
                  <c:v>2.9741931241170425E-4</c:v>
                </c:pt>
                <c:pt idx="2971">
                  <c:v>2.9741931239919434E-4</c:v>
                </c:pt>
                <c:pt idx="2972">
                  <c:v>2.974193123867985E-4</c:v>
                </c:pt>
                <c:pt idx="2973">
                  <c:v>2.9741931237451573E-4</c:v>
                </c:pt>
                <c:pt idx="2974">
                  <c:v>2.9741931236234497E-4</c:v>
                </c:pt>
                <c:pt idx="2975">
                  <c:v>2.9741931235028517E-4</c:v>
                </c:pt>
                <c:pt idx="2976">
                  <c:v>2.9741931233833542E-4</c:v>
                </c:pt>
                <c:pt idx="2977">
                  <c:v>2.9741931232649463E-4</c:v>
                </c:pt>
                <c:pt idx="2978">
                  <c:v>2.9741931231476183E-4</c:v>
                </c:pt>
                <c:pt idx="2979">
                  <c:v>2.9741931230313604E-4</c:v>
                </c:pt>
                <c:pt idx="2980">
                  <c:v>2.9741931229161628E-4</c:v>
                </c:pt>
                <c:pt idx="2981">
                  <c:v>2.9741931228020164E-4</c:v>
                </c:pt>
                <c:pt idx="2982">
                  <c:v>2.9741931226889108E-4</c:v>
                </c:pt>
                <c:pt idx="2983">
                  <c:v>2.9741931225768368E-4</c:v>
                </c:pt>
                <c:pt idx="2984">
                  <c:v>2.9741931224657852E-4</c:v>
                </c:pt>
                <c:pt idx="2985">
                  <c:v>2.9741931223557468E-4</c:v>
                </c:pt>
                <c:pt idx="2986">
                  <c:v>2.9741931222467119E-4</c:v>
                </c:pt>
                <c:pt idx="2987">
                  <c:v>2.9741931221386717E-4</c:v>
                </c:pt>
                <c:pt idx="2988">
                  <c:v>2.9741931220316164E-4</c:v>
                </c:pt>
                <c:pt idx="2989">
                  <c:v>2.9741931219255387E-4</c:v>
                </c:pt>
                <c:pt idx="2990">
                  <c:v>2.974193121820428E-4</c:v>
                </c:pt>
                <c:pt idx="2991">
                  <c:v>2.9741931217162768E-4</c:v>
                </c:pt>
                <c:pt idx="2992">
                  <c:v>2.9741931216130748E-4</c:v>
                </c:pt>
                <c:pt idx="2993">
                  <c:v>2.9741931215108151E-4</c:v>
                </c:pt>
                <c:pt idx="2994">
                  <c:v>2.9741931214094882E-4</c:v>
                </c:pt>
                <c:pt idx="2995">
                  <c:v>2.9741931213090857E-4</c:v>
                </c:pt>
                <c:pt idx="2996">
                  <c:v>2.9741931212095988E-4</c:v>
                </c:pt>
                <c:pt idx="2997">
                  <c:v>2.9741931211110198E-4</c:v>
                </c:pt>
                <c:pt idx="2998">
                  <c:v>2.9741931210133403E-4</c:v>
                </c:pt>
                <c:pt idx="2999">
                  <c:v>2.9741931209165525E-4</c:v>
                </c:pt>
                <c:pt idx="3000">
                  <c:v>2.9741931208206472E-4</c:v>
                </c:pt>
                <c:pt idx="3001">
                  <c:v>2.9741931207256169E-4</c:v>
                </c:pt>
                <c:pt idx="3002">
                  <c:v>2.9741931206314539E-4</c:v>
                </c:pt>
                <c:pt idx="3003">
                  <c:v>2.9741931205381496E-4</c:v>
                </c:pt>
                <c:pt idx="3004">
                  <c:v>2.974193120445697E-4</c:v>
                </c:pt>
                <c:pt idx="3005">
                  <c:v>2.9741931203540884E-4</c:v>
                </c:pt>
                <c:pt idx="3006">
                  <c:v>2.9741931202633152E-4</c:v>
                </c:pt>
                <c:pt idx="3007">
                  <c:v>2.9741931201733704E-4</c:v>
                </c:pt>
                <c:pt idx="3008">
                  <c:v>2.9741931200842462E-4</c:v>
                </c:pt>
                <c:pt idx="3009">
                  <c:v>2.9741931199959358E-4</c:v>
                </c:pt>
                <c:pt idx="3010">
                  <c:v>2.9741931199084309E-4</c:v>
                </c:pt>
                <c:pt idx="3011">
                  <c:v>2.9741931198217246E-4</c:v>
                </c:pt>
                <c:pt idx="3012">
                  <c:v>2.9741931197358097E-4</c:v>
                </c:pt>
                <c:pt idx="3013">
                  <c:v>2.9741931196506787E-4</c:v>
                </c:pt>
                <c:pt idx="3014">
                  <c:v>2.9741931195663245E-4</c:v>
                </c:pt>
                <c:pt idx="3015">
                  <c:v>2.9741931194827401E-4</c:v>
                </c:pt>
                <c:pt idx="3016">
                  <c:v>2.974193119399919E-4</c:v>
                </c:pt>
                <c:pt idx="3017">
                  <c:v>2.974193119317853E-4</c:v>
                </c:pt>
                <c:pt idx="3018">
                  <c:v>2.9741931192365367E-4</c:v>
                </c:pt>
                <c:pt idx="3019">
                  <c:v>2.9741931191559621E-4</c:v>
                </c:pt>
                <c:pt idx="3020">
                  <c:v>2.9741931190761231E-4</c:v>
                </c:pt>
                <c:pt idx="3021">
                  <c:v>2.9741931189970126E-4</c:v>
                </c:pt>
                <c:pt idx="3022">
                  <c:v>2.9741931189186243E-4</c:v>
                </c:pt>
                <c:pt idx="3023">
                  <c:v>2.9741931188409515E-4</c:v>
                </c:pt>
                <c:pt idx="3024">
                  <c:v>2.9741931187639878E-4</c:v>
                </c:pt>
                <c:pt idx="3025">
                  <c:v>2.9741931186877266E-4</c:v>
                </c:pt>
                <c:pt idx="3026">
                  <c:v>2.974193118612161E-4</c:v>
                </c:pt>
                <c:pt idx="3027">
                  <c:v>2.9741931185372854E-4</c:v>
                </c:pt>
                <c:pt idx="3028">
                  <c:v>2.9741931184630935E-4</c:v>
                </c:pt>
                <c:pt idx="3029">
                  <c:v>2.9741931183895791E-4</c:v>
                </c:pt>
                <c:pt idx="3030">
                  <c:v>2.9741931183167354E-4</c:v>
                </c:pt>
                <c:pt idx="3031">
                  <c:v>2.9741931182445563E-4</c:v>
                </c:pt>
                <c:pt idx="3032">
                  <c:v>2.9741931181730363E-4</c:v>
                </c:pt>
                <c:pt idx="3033">
                  <c:v>2.9741931181021696E-4</c:v>
                </c:pt>
                <c:pt idx="3034">
                  <c:v>2.9741931180319496E-4</c:v>
                </c:pt>
                <c:pt idx="3035">
                  <c:v>2.9741931179623704E-4</c:v>
                </c:pt>
                <c:pt idx="3036">
                  <c:v>2.9741931178934271E-4</c:v>
                </c:pt>
                <c:pt idx="3037">
                  <c:v>2.9741931178251126E-4</c:v>
                </c:pt>
                <c:pt idx="3038">
                  <c:v>2.9741931177574221E-4</c:v>
                </c:pt>
                <c:pt idx="3039">
                  <c:v>2.974193117690349E-4</c:v>
                </c:pt>
                <c:pt idx="3040">
                  <c:v>2.974193117623889E-4</c:v>
                </c:pt>
                <c:pt idx="3041">
                  <c:v>2.9741931175580351E-4</c:v>
                </c:pt>
                <c:pt idx="3042">
                  <c:v>2.9741931174927829E-4</c:v>
                </c:pt>
                <c:pt idx="3043">
                  <c:v>2.9741931174281266E-4</c:v>
                </c:pt>
                <c:pt idx="3044">
                  <c:v>2.9741931173640605E-4</c:v>
                </c:pt>
                <c:pt idx="3045">
                  <c:v>2.9741931173005794E-4</c:v>
                </c:pt>
                <c:pt idx="3046">
                  <c:v>2.9741931172376778E-4</c:v>
                </c:pt>
                <c:pt idx="3047">
                  <c:v>2.9741931171753502E-4</c:v>
                </c:pt>
                <c:pt idx="3048">
                  <c:v>2.9741931171135925E-4</c:v>
                </c:pt>
                <c:pt idx="3049">
                  <c:v>2.9741931170523979E-4</c:v>
                </c:pt>
                <c:pt idx="3050">
                  <c:v>2.9741931169917628E-4</c:v>
                </c:pt>
                <c:pt idx="3051">
                  <c:v>2.9741931169316812E-4</c:v>
                </c:pt>
                <c:pt idx="3052">
                  <c:v>2.9741931168721477E-4</c:v>
                </c:pt>
                <c:pt idx="3053">
                  <c:v>2.9741931168131584E-4</c:v>
                </c:pt>
                <c:pt idx="3054">
                  <c:v>2.974193116754708E-4</c:v>
                </c:pt>
                <c:pt idx="3055">
                  <c:v>2.974193116696791E-4</c:v>
                </c:pt>
                <c:pt idx="3056">
                  <c:v>2.9741931166394025E-4</c:v>
                </c:pt>
                <c:pt idx="3057">
                  <c:v>2.9741931165825388E-4</c:v>
                </c:pt>
                <c:pt idx="3058">
                  <c:v>2.9741931165261939E-4</c:v>
                </c:pt>
                <c:pt idx="3059">
                  <c:v>2.974193116470364E-4</c:v>
                </c:pt>
                <c:pt idx="3060">
                  <c:v>2.9741931164150437E-4</c:v>
                </c:pt>
                <c:pt idx="3061">
                  <c:v>2.9741931163602286E-4</c:v>
                </c:pt>
                <c:pt idx="3062">
                  <c:v>2.9741931163059144E-4</c:v>
                </c:pt>
                <c:pt idx="3063">
                  <c:v>2.9741931162520962E-4</c:v>
                </c:pt>
                <c:pt idx="3064">
                  <c:v>2.9741931161987692E-4</c:v>
                </c:pt>
                <c:pt idx="3065">
                  <c:v>2.9741931161459295E-4</c:v>
                </c:pt>
                <c:pt idx="3066">
                  <c:v>2.9741931160935729E-4</c:v>
                </c:pt>
                <c:pt idx="3067">
                  <c:v>2.9741931160416938E-4</c:v>
                </c:pt>
                <c:pt idx="3068">
                  <c:v>2.9741931159902891E-4</c:v>
                </c:pt>
                <c:pt idx="3069">
                  <c:v>2.9741931159393533E-4</c:v>
                </c:pt>
                <c:pt idx="3070">
                  <c:v>2.9741931158888831E-4</c:v>
                </c:pt>
                <c:pt idx="3071">
                  <c:v>2.9741931158388743E-4</c:v>
                </c:pt>
                <c:pt idx="3072">
                  <c:v>2.9741931157893219E-4</c:v>
                </c:pt>
                <c:pt idx="3073">
                  <c:v>2.9741931157402216E-4</c:v>
                </c:pt>
                <c:pt idx="3074">
                  <c:v>2.9741931156915708E-4</c:v>
                </c:pt>
                <c:pt idx="3075">
                  <c:v>2.9741931156433639E-4</c:v>
                </c:pt>
                <c:pt idx="3076">
                  <c:v>2.9741931155955972E-4</c:v>
                </c:pt>
                <c:pt idx="3077">
                  <c:v>2.9741931155482674E-4</c:v>
                </c:pt>
                <c:pt idx="3078">
                  <c:v>2.9741931155013697E-4</c:v>
                </c:pt>
                <c:pt idx="3079">
                  <c:v>2.9741931154549003E-4</c:v>
                </c:pt>
                <c:pt idx="3080">
                  <c:v>2.9741931154088558E-4</c:v>
                </c:pt>
                <c:pt idx="3081">
                  <c:v>2.9741931153632315E-4</c:v>
                </c:pt>
                <c:pt idx="3082">
                  <c:v>2.9741931153180241E-4</c:v>
                </c:pt>
                <c:pt idx="3083">
                  <c:v>2.9741931152732303E-4</c:v>
                </c:pt>
                <c:pt idx="3084">
                  <c:v>2.9741931152288452E-4</c:v>
                </c:pt>
                <c:pt idx="3085">
                  <c:v>2.9741931151848656E-4</c:v>
                </c:pt>
                <c:pt idx="3086">
                  <c:v>2.9741931151412878E-4</c:v>
                </c:pt>
                <c:pt idx="3087">
                  <c:v>2.9741931150981083E-4</c:v>
                </c:pt>
                <c:pt idx="3088">
                  <c:v>2.9741931150553235E-4</c:v>
                </c:pt>
                <c:pt idx="3089">
                  <c:v>2.9741931150129291E-4</c:v>
                </c:pt>
                <c:pt idx="3090">
                  <c:v>2.9741931149709227E-4</c:v>
                </c:pt>
                <c:pt idx="3091">
                  <c:v>2.9741931149292997E-4</c:v>
                </c:pt>
                <c:pt idx="3092">
                  <c:v>2.9741931148880572E-4</c:v>
                </c:pt>
                <c:pt idx="3093">
                  <c:v>2.9741931148471914E-4</c:v>
                </c:pt>
                <c:pt idx="3094">
                  <c:v>2.9741931148066992E-4</c:v>
                </c:pt>
                <c:pt idx="3095">
                  <c:v>2.9741931147665766E-4</c:v>
                </c:pt>
                <c:pt idx="3096">
                  <c:v>2.9741931147268211E-4</c:v>
                </c:pt>
                <c:pt idx="3097">
                  <c:v>2.9741931146874288E-4</c:v>
                </c:pt>
                <c:pt idx="3098">
                  <c:v>2.9741931146483964E-4</c:v>
                </c:pt>
                <c:pt idx="3099">
                  <c:v>2.9741931146097202E-4</c:v>
                </c:pt>
                <c:pt idx="3100">
                  <c:v>2.974193114571398E-4</c:v>
                </c:pt>
                <c:pt idx="3101">
                  <c:v>2.974193114533426E-4</c:v>
                </c:pt>
                <c:pt idx="3102">
                  <c:v>2.9741931144958009E-4</c:v>
                </c:pt>
                <c:pt idx="3103">
                  <c:v>2.9741931144585196E-4</c:v>
                </c:pt>
                <c:pt idx="3104">
                  <c:v>2.9741931144215792E-4</c:v>
                </c:pt>
                <c:pt idx="3105">
                  <c:v>2.9741931143849765E-4</c:v>
                </c:pt>
                <c:pt idx="3106">
                  <c:v>2.9741931143487083E-4</c:v>
                </c:pt>
                <c:pt idx="3107">
                  <c:v>2.9741931143127714E-4</c:v>
                </c:pt>
                <c:pt idx="3108">
                  <c:v>2.9741931142771629E-4</c:v>
                </c:pt>
                <c:pt idx="3109">
                  <c:v>2.9741931142418797E-4</c:v>
                </c:pt>
                <c:pt idx="3110">
                  <c:v>2.9741931142069191E-4</c:v>
                </c:pt>
                <c:pt idx="3111">
                  <c:v>2.9741931141722783E-4</c:v>
                </c:pt>
                <c:pt idx="3112">
                  <c:v>2.9741931141379541E-4</c:v>
                </c:pt>
                <c:pt idx="3113">
                  <c:v>2.9741931141039432E-4</c:v>
                </c:pt>
                <c:pt idx="3114">
                  <c:v>2.9741931140702435E-4</c:v>
                </c:pt>
                <c:pt idx="3115">
                  <c:v>2.9741931140368517E-4</c:v>
                </c:pt>
                <c:pt idx="3116">
                  <c:v>2.9741931140037651E-4</c:v>
                </c:pt>
                <c:pt idx="3117">
                  <c:v>2.974193113970981E-4</c:v>
                </c:pt>
                <c:pt idx="3118">
                  <c:v>2.9741931139384966E-4</c:v>
                </c:pt>
                <c:pt idx="3119">
                  <c:v>2.9741931139063094E-4</c:v>
                </c:pt>
                <c:pt idx="3120">
                  <c:v>2.9741931138744159E-4</c:v>
                </c:pt>
                <c:pt idx="3121">
                  <c:v>2.9741931138428142E-4</c:v>
                </c:pt>
                <c:pt idx="3122">
                  <c:v>2.9741931138115013E-4</c:v>
                </c:pt>
                <c:pt idx="3123">
                  <c:v>2.9741931137804753E-4</c:v>
                </c:pt>
                <c:pt idx="3124">
                  <c:v>2.9741931137497322E-4</c:v>
                </c:pt>
                <c:pt idx="3125">
                  <c:v>2.9741931137149412E-4</c:v>
                </c:pt>
                <c:pt idx="3126">
                  <c:v>2.9741931136847977E-4</c:v>
                </c:pt>
                <c:pt idx="3127">
                  <c:v>2.9741931136549295E-4</c:v>
                </c:pt>
                <c:pt idx="3128">
                  <c:v>2.9741931136253341E-4</c:v>
                </c:pt>
                <c:pt idx="3129">
                  <c:v>2.9741931135960096E-4</c:v>
                </c:pt>
                <c:pt idx="3130">
                  <c:v>2.974193113566953E-4</c:v>
                </c:pt>
                <c:pt idx="3131">
                  <c:v>2.974193113538162E-4</c:v>
                </c:pt>
                <c:pt idx="3132">
                  <c:v>2.9741931135096345E-4</c:v>
                </c:pt>
                <c:pt idx="3133">
                  <c:v>2.9741931134813677E-4</c:v>
                </c:pt>
                <c:pt idx="3134">
                  <c:v>2.9741931134533595E-4</c:v>
                </c:pt>
                <c:pt idx="3135">
                  <c:v>2.9741931134256072E-4</c:v>
                </c:pt>
                <c:pt idx="3136">
                  <c:v>2.9741931133981091E-4</c:v>
                </c:pt>
                <c:pt idx="3137">
                  <c:v>2.974193113370862E-4</c:v>
                </c:pt>
                <c:pt idx="3138">
                  <c:v>2.9741931133438638E-4</c:v>
                </c:pt>
                <c:pt idx="3139">
                  <c:v>2.9741931133171127E-4</c:v>
                </c:pt>
                <c:pt idx="3140">
                  <c:v>2.9741931132906067E-4</c:v>
                </c:pt>
                <c:pt idx="3141">
                  <c:v>2.9741931132643424E-4</c:v>
                </c:pt>
                <c:pt idx="3142">
                  <c:v>2.9741931132383183E-4</c:v>
                </c:pt>
                <c:pt idx="3143">
                  <c:v>2.9741931132125327E-4</c:v>
                </c:pt>
                <c:pt idx="3144">
                  <c:v>2.9741931131869824E-4</c:v>
                </c:pt>
                <c:pt idx="3145">
                  <c:v>2.9741931131616658E-4</c:v>
                </c:pt>
                <c:pt idx="3146">
                  <c:v>2.9741931131365811E-4</c:v>
                </c:pt>
                <c:pt idx="3147">
                  <c:v>2.9741931131117253E-4</c:v>
                </c:pt>
                <c:pt idx="3148">
                  <c:v>2.9741931130870971E-4</c:v>
                </c:pt>
                <c:pt idx="3149">
                  <c:v>2.9741931130626944E-4</c:v>
                </c:pt>
                <c:pt idx="3150">
                  <c:v>2.9741931130385145E-4</c:v>
                </c:pt>
                <c:pt idx="3151">
                  <c:v>2.9741931130145558E-4</c:v>
                </c:pt>
                <c:pt idx="3152">
                  <c:v>2.9741931129908161E-4</c:v>
                </c:pt>
                <c:pt idx="3153">
                  <c:v>2.9741931129672933E-4</c:v>
                </c:pt>
                <c:pt idx="3154">
                  <c:v>2.9741931129439862E-4</c:v>
                </c:pt>
                <c:pt idx="3155">
                  <c:v>2.9741931129208921E-4</c:v>
                </c:pt>
                <c:pt idx="3156">
                  <c:v>2.974193112898009E-4</c:v>
                </c:pt>
                <c:pt idx="3157">
                  <c:v>2.974193112875335E-4</c:v>
                </c:pt>
                <c:pt idx="3158">
                  <c:v>2.9741931128528687E-4</c:v>
                </c:pt>
                <c:pt idx="3159">
                  <c:v>2.9741931128274447E-4</c:v>
                </c:pt>
                <c:pt idx="3160">
                  <c:v>2.9741931128054165E-4</c:v>
                </c:pt>
                <c:pt idx="3161">
                  <c:v>2.9741931127835898E-4</c:v>
                </c:pt>
                <c:pt idx="3162">
                  <c:v>2.9741931127619627E-4</c:v>
                </c:pt>
                <c:pt idx="3163">
                  <c:v>2.9741931127405335E-4</c:v>
                </c:pt>
                <c:pt idx="3164">
                  <c:v>2.9741931127192999E-4</c:v>
                </c:pt>
                <c:pt idx="3165">
                  <c:v>2.974193112698261E-4</c:v>
                </c:pt>
                <c:pt idx="3166">
                  <c:v>2.9741931126774145E-4</c:v>
                </c:pt>
                <c:pt idx="3167">
                  <c:v>2.9741931126567582E-4</c:v>
                </c:pt>
                <c:pt idx="3168">
                  <c:v>2.9741931126362912E-4</c:v>
                </c:pt>
                <c:pt idx="3169">
                  <c:v>2.9741931126160118E-4</c:v>
                </c:pt>
                <c:pt idx="3170">
                  <c:v>2.9741931125959177E-4</c:v>
                </c:pt>
                <c:pt idx="3171">
                  <c:v>2.9741931125760069E-4</c:v>
                </c:pt>
                <c:pt idx="3172">
                  <c:v>2.9741931125562787E-4</c:v>
                </c:pt>
                <c:pt idx="3173">
                  <c:v>2.9741931125367311E-4</c:v>
                </c:pt>
                <c:pt idx="3174">
                  <c:v>2.9741931125173624E-4</c:v>
                </c:pt>
                <c:pt idx="3175">
                  <c:v>2.9741931124981704E-4</c:v>
                </c:pt>
                <c:pt idx="3176">
                  <c:v>2.9741931124791545E-4</c:v>
                </c:pt>
                <c:pt idx="3177">
                  <c:v>2.9741931124603122E-4</c:v>
                </c:pt>
                <c:pt idx="3178">
                  <c:v>2.9741931124416422E-4</c:v>
                </c:pt>
                <c:pt idx="3179">
                  <c:v>2.9741931124231436E-4</c:v>
                </c:pt>
                <c:pt idx="3180">
                  <c:v>2.9741931124048135E-4</c:v>
                </c:pt>
                <c:pt idx="3181">
                  <c:v>2.9741931123866515E-4</c:v>
                </c:pt>
                <c:pt idx="3182">
                  <c:v>2.9741931123686559E-4</c:v>
                </c:pt>
                <c:pt idx="3183">
                  <c:v>2.9741931123508246E-4</c:v>
                </c:pt>
                <c:pt idx="3184">
                  <c:v>2.9741931123331564E-4</c:v>
                </c:pt>
                <c:pt idx="3185">
                  <c:v>2.9741931123156504E-4</c:v>
                </c:pt>
                <c:pt idx="3186">
                  <c:v>2.9741931122983042E-4</c:v>
                </c:pt>
                <c:pt idx="3187">
                  <c:v>2.9741931122811169E-4</c:v>
                </c:pt>
                <c:pt idx="3188">
                  <c:v>2.9741931122640862E-4</c:v>
                </c:pt>
                <c:pt idx="3189">
                  <c:v>2.9741931122472123E-4</c:v>
                </c:pt>
                <c:pt idx="3190">
                  <c:v>2.9741931122304922E-4</c:v>
                </c:pt>
                <c:pt idx="3191">
                  <c:v>2.9741931122139251E-4</c:v>
                </c:pt>
                <c:pt idx="3192">
                  <c:v>2.9741931121975097E-4</c:v>
                </c:pt>
                <c:pt idx="3193">
                  <c:v>2.9741931121812451E-4</c:v>
                </c:pt>
                <c:pt idx="3194">
                  <c:v>2.9741931121651284E-4</c:v>
                </c:pt>
                <c:pt idx="3195">
                  <c:v>2.9741931121491597E-4</c:v>
                </c:pt>
                <c:pt idx="3196">
                  <c:v>2.9741931121333369E-4</c:v>
                </c:pt>
                <c:pt idx="3197">
                  <c:v>2.9741931121176593E-4</c:v>
                </c:pt>
                <c:pt idx="3198">
                  <c:v>2.9741931121021249E-4</c:v>
                </c:pt>
                <c:pt idx="3199">
                  <c:v>2.9741931120867324E-4</c:v>
                </c:pt>
                <c:pt idx="3200">
                  <c:v>2.9741931120714815E-4</c:v>
                </c:pt>
                <c:pt idx="3201">
                  <c:v>2.9741931120563694E-4</c:v>
                </c:pt>
                <c:pt idx="3202">
                  <c:v>2.974193112041396E-4</c:v>
                </c:pt>
                <c:pt idx="3203">
                  <c:v>2.9741931120265598E-4</c:v>
                </c:pt>
                <c:pt idx="3204">
                  <c:v>2.9741931120118591E-4</c:v>
                </c:pt>
                <c:pt idx="3205">
                  <c:v>2.9741931119972928E-4</c:v>
                </c:pt>
                <c:pt idx="3206">
                  <c:v>2.9741931119828605E-4</c:v>
                </c:pt>
                <c:pt idx="3207">
                  <c:v>2.9741931119685598E-4</c:v>
                </c:pt>
                <c:pt idx="3208">
                  <c:v>2.9741931119543899E-4</c:v>
                </c:pt>
                <c:pt idx="3209">
                  <c:v>2.97419311194035E-4</c:v>
                </c:pt>
                <c:pt idx="3210">
                  <c:v>2.974193111926438E-4</c:v>
                </c:pt>
                <c:pt idx="3211">
                  <c:v>2.9741931119106949E-4</c:v>
                </c:pt>
                <c:pt idx="3212">
                  <c:v>2.9741931118970551E-4</c:v>
                </c:pt>
                <c:pt idx="3213">
                  <c:v>2.97419311188354E-4</c:v>
                </c:pt>
                <c:pt idx="3214">
                  <c:v>2.9741931118701484E-4</c:v>
                </c:pt>
                <c:pt idx="3215">
                  <c:v>2.9741931118568794E-4</c:v>
                </c:pt>
                <c:pt idx="3216">
                  <c:v>2.9741931118437318E-4</c:v>
                </c:pt>
                <c:pt idx="3217">
                  <c:v>2.9741931118307046E-4</c:v>
                </c:pt>
                <c:pt idx="3218">
                  <c:v>2.9741931118177966E-4</c:v>
                </c:pt>
                <c:pt idx="3219">
                  <c:v>2.9741931118050069E-4</c:v>
                </c:pt>
                <c:pt idx="3220">
                  <c:v>2.9741931117923342E-4</c:v>
                </c:pt>
                <c:pt idx="3221">
                  <c:v>2.9741931117797775E-4</c:v>
                </c:pt>
                <c:pt idx="3222">
                  <c:v>2.9741931117673362E-4</c:v>
                </c:pt>
                <c:pt idx="3223">
                  <c:v>2.9741931117550083E-4</c:v>
                </c:pt>
                <c:pt idx="3224">
                  <c:v>2.9741931117358635E-4</c:v>
                </c:pt>
                <c:pt idx="3225">
                  <c:v>2.974193111723824E-4</c:v>
                </c:pt>
                <c:pt idx="3226">
                  <c:v>2.9741931117118945E-4</c:v>
                </c:pt>
                <c:pt idx="3227">
                  <c:v>2.9741931117000745E-4</c:v>
                </c:pt>
                <c:pt idx="3228">
                  <c:v>2.9741931116883624E-4</c:v>
                </c:pt>
                <c:pt idx="3229">
                  <c:v>2.9741931116767577E-4</c:v>
                </c:pt>
                <c:pt idx="3230">
                  <c:v>2.9741931116652592E-4</c:v>
                </c:pt>
                <c:pt idx="3231">
                  <c:v>2.9741931116538658E-4</c:v>
                </c:pt>
                <c:pt idx="3232">
                  <c:v>2.9741931116425771E-4</c:v>
                </c:pt>
                <c:pt idx="3233">
                  <c:v>2.9741931116313914E-4</c:v>
                </c:pt>
                <c:pt idx="3234">
                  <c:v>2.9741931116203087E-4</c:v>
                </c:pt>
                <c:pt idx="3235">
                  <c:v>2.9741931116093268E-4</c:v>
                </c:pt>
                <c:pt idx="3236">
                  <c:v>2.9741931115984457E-4</c:v>
                </c:pt>
                <c:pt idx="3237">
                  <c:v>2.9741931115876644E-4</c:v>
                </c:pt>
                <c:pt idx="3238">
                  <c:v>2.9741931115769818E-4</c:v>
                </c:pt>
                <c:pt idx="3239">
                  <c:v>2.9741931115663967E-4</c:v>
                </c:pt>
                <c:pt idx="3240">
                  <c:v>2.9741931115559087E-4</c:v>
                </c:pt>
                <c:pt idx="3241">
                  <c:v>2.9741931115455172E-4</c:v>
                </c:pt>
                <c:pt idx="3242">
                  <c:v>2.9741931115352199E-4</c:v>
                </c:pt>
                <c:pt idx="3243">
                  <c:v>2.9741931115250176E-4</c:v>
                </c:pt>
                <c:pt idx="3244">
                  <c:v>2.9741931115149085E-4</c:v>
                </c:pt>
                <c:pt idx="3245">
                  <c:v>2.9741931115048921E-4</c:v>
                </c:pt>
                <c:pt idx="3246">
                  <c:v>2.9741931114949673E-4</c:v>
                </c:pt>
                <c:pt idx="3247">
                  <c:v>2.9741931114851336E-4</c:v>
                </c:pt>
                <c:pt idx="3248">
                  <c:v>2.9741931114753899E-4</c:v>
                </c:pt>
                <c:pt idx="3249">
                  <c:v>2.9741931114657351E-4</c:v>
                </c:pt>
                <c:pt idx="3250">
                  <c:v>2.9741931114561691E-4</c:v>
                </c:pt>
                <c:pt idx="3251">
                  <c:v>2.9741931114466905E-4</c:v>
                </c:pt>
                <c:pt idx="3252">
                  <c:v>2.9741931114372991E-4</c:v>
                </c:pt>
                <c:pt idx="3253">
                  <c:v>2.9741931114279934E-4</c:v>
                </c:pt>
                <c:pt idx="3254">
                  <c:v>2.9741931114187728E-4</c:v>
                </c:pt>
                <c:pt idx="3255">
                  <c:v>2.9741931114096368E-4</c:v>
                </c:pt>
                <c:pt idx="3256">
                  <c:v>2.9741931114005843E-4</c:v>
                </c:pt>
                <c:pt idx="3257">
                  <c:v>2.9741931113916152E-4</c:v>
                </c:pt>
                <c:pt idx="3258">
                  <c:v>2.974193111382728E-4</c:v>
                </c:pt>
                <c:pt idx="3259">
                  <c:v>2.9741931113739221E-4</c:v>
                </c:pt>
                <c:pt idx="3260">
                  <c:v>2.9741931113651964E-4</c:v>
                </c:pt>
                <c:pt idx="3261">
                  <c:v>2.9741931113565516E-4</c:v>
                </c:pt>
                <c:pt idx="3262">
                  <c:v>2.9741931113479853E-4</c:v>
                </c:pt>
                <c:pt idx="3263">
                  <c:v>2.9741931113394976E-4</c:v>
                </c:pt>
                <c:pt idx="3264">
                  <c:v>2.974193111331088E-4</c:v>
                </c:pt>
                <c:pt idx="3265">
                  <c:v>2.9741931113227548E-4</c:v>
                </c:pt>
                <c:pt idx="3266">
                  <c:v>2.9741931113144986E-4</c:v>
                </c:pt>
                <c:pt idx="3267">
                  <c:v>2.9741931113063178E-4</c:v>
                </c:pt>
                <c:pt idx="3268">
                  <c:v>2.9741931112982117E-4</c:v>
                </c:pt>
                <c:pt idx="3269">
                  <c:v>2.97419311129018E-4</c:v>
                </c:pt>
                <c:pt idx="3270">
                  <c:v>2.9741931112822219E-4</c:v>
                </c:pt>
                <c:pt idx="3271">
                  <c:v>2.9741931112743365E-4</c:v>
                </c:pt>
                <c:pt idx="3272">
                  <c:v>2.9741931112665237E-4</c:v>
                </c:pt>
                <c:pt idx="3273">
                  <c:v>2.974193111258782E-4</c:v>
                </c:pt>
                <c:pt idx="3274">
                  <c:v>2.9741931112511118E-4</c:v>
                </c:pt>
                <c:pt idx="3275">
                  <c:v>2.9741931112435116E-4</c:v>
                </c:pt>
                <c:pt idx="3276">
                  <c:v>2.9741931112359812E-4</c:v>
                </c:pt>
                <c:pt idx="3277">
                  <c:v>2.9741931112285192E-4</c:v>
                </c:pt>
                <c:pt idx="3278">
                  <c:v>2.974193111221126E-4</c:v>
                </c:pt>
                <c:pt idx="3279">
                  <c:v>2.9741931112138006E-4</c:v>
                </c:pt>
                <c:pt idx="3280">
                  <c:v>2.9741931112065424E-4</c:v>
                </c:pt>
                <c:pt idx="3281">
                  <c:v>2.9741931111993504E-4</c:v>
                </c:pt>
                <c:pt idx="3282">
                  <c:v>2.9741931111922245E-4</c:v>
                </c:pt>
                <c:pt idx="3283">
                  <c:v>2.9741931111851641E-4</c:v>
                </c:pt>
                <c:pt idx="3284">
                  <c:v>2.9741931111781678E-4</c:v>
                </c:pt>
                <c:pt idx="3285">
                  <c:v>2.9741931111712359E-4</c:v>
                </c:pt>
                <c:pt idx="3286">
                  <c:v>2.9741931111643675E-4</c:v>
                </c:pt>
                <c:pt idx="3287">
                  <c:v>2.9741931111575625E-4</c:v>
                </c:pt>
                <c:pt idx="3288">
                  <c:v>2.9741931111508193E-4</c:v>
                </c:pt>
                <c:pt idx="3289">
                  <c:v>2.9741931111441379E-4</c:v>
                </c:pt>
                <c:pt idx="3290">
                  <c:v>2.9741931111375178E-4</c:v>
                </c:pt>
                <c:pt idx="3291">
                  <c:v>2.9741931111309584E-4</c:v>
                </c:pt>
                <c:pt idx="3292">
                  <c:v>2.9741931111244591E-4</c:v>
                </c:pt>
                <c:pt idx="3293">
                  <c:v>2.9741931111180195E-4</c:v>
                </c:pt>
                <c:pt idx="3294">
                  <c:v>2.974193111111639E-4</c:v>
                </c:pt>
                <c:pt idx="3295">
                  <c:v>2.9741931111053164E-4</c:v>
                </c:pt>
                <c:pt idx="3296">
                  <c:v>2.9741931110990525E-4</c:v>
                </c:pt>
                <c:pt idx="3297">
                  <c:v>2.9741931110928454E-4</c:v>
                </c:pt>
                <c:pt idx="3298">
                  <c:v>2.9741931110866953E-4</c:v>
                </c:pt>
                <c:pt idx="3299">
                  <c:v>2.9741931110806015E-4</c:v>
                </c:pt>
                <c:pt idx="3300">
                  <c:v>2.9741931110745641E-4</c:v>
                </c:pt>
                <c:pt idx="3301">
                  <c:v>2.9741931110685815E-4</c:v>
                </c:pt>
                <c:pt idx="3302">
                  <c:v>2.9741931110626536E-4</c:v>
                </c:pt>
                <c:pt idx="3303">
                  <c:v>2.9741931110567805E-4</c:v>
                </c:pt>
                <c:pt idx="3304">
                  <c:v>2.974193111050961E-4</c:v>
                </c:pt>
                <c:pt idx="3305">
                  <c:v>2.9741931110451947E-4</c:v>
                </c:pt>
                <c:pt idx="3306">
                  <c:v>2.9741931110394815E-4</c:v>
                </c:pt>
                <c:pt idx="3307">
                  <c:v>2.9741931110338204E-4</c:v>
                </c:pt>
                <c:pt idx="3308">
                  <c:v>2.9741931110282112E-4</c:v>
                </c:pt>
                <c:pt idx="3309">
                  <c:v>2.9741931110226536E-4</c:v>
                </c:pt>
                <c:pt idx="3310">
                  <c:v>2.9741931110171469E-4</c:v>
                </c:pt>
                <c:pt idx="3311">
                  <c:v>2.9741931110116907E-4</c:v>
                </c:pt>
                <c:pt idx="3312">
                  <c:v>2.9741931110062849E-4</c:v>
                </c:pt>
                <c:pt idx="3313">
                  <c:v>2.9741931110009278E-4</c:v>
                </c:pt>
                <c:pt idx="3314">
                  <c:v>2.9741931109956207E-4</c:v>
                </c:pt>
                <c:pt idx="3315">
                  <c:v>2.9741931109903617E-4</c:v>
                </c:pt>
                <c:pt idx="3316">
                  <c:v>2.9741931109851505E-4</c:v>
                </c:pt>
                <c:pt idx="3317">
                  <c:v>2.9741931109799881E-4</c:v>
                </c:pt>
                <c:pt idx="3318">
                  <c:v>2.9741931109748723E-4</c:v>
                </c:pt>
                <c:pt idx="3319">
                  <c:v>2.9741931109698036E-4</c:v>
                </c:pt>
                <c:pt idx="3320">
                  <c:v>2.9741931109647811E-4</c:v>
                </c:pt>
                <c:pt idx="3321">
                  <c:v>2.9741931109598051E-4</c:v>
                </c:pt>
                <c:pt idx="3322">
                  <c:v>2.9741931109548742E-4</c:v>
                </c:pt>
                <c:pt idx="3323">
                  <c:v>2.9741931109499888E-4</c:v>
                </c:pt>
                <c:pt idx="3324">
                  <c:v>2.9741931109451483E-4</c:v>
                </c:pt>
                <c:pt idx="3325">
                  <c:v>2.9741931109403524E-4</c:v>
                </c:pt>
                <c:pt idx="3326">
                  <c:v>2.9741931109355998E-4</c:v>
                </c:pt>
                <c:pt idx="3327">
                  <c:v>2.9741931109308911E-4</c:v>
                </c:pt>
                <c:pt idx="3328">
                  <c:v>2.9741931109262258E-4</c:v>
                </c:pt>
                <c:pt idx="3329">
                  <c:v>2.9741931109216027E-4</c:v>
                </c:pt>
                <c:pt idx="3330">
                  <c:v>2.9741931109170225E-4</c:v>
                </c:pt>
                <c:pt idx="3331">
                  <c:v>2.974193110912484E-4</c:v>
                </c:pt>
                <c:pt idx="3332">
                  <c:v>2.9741931109079873E-4</c:v>
                </c:pt>
                <c:pt idx="3333">
                  <c:v>2.9741931109035318E-4</c:v>
                </c:pt>
                <c:pt idx="3334">
                  <c:v>2.9741931108991169E-4</c:v>
                </c:pt>
                <c:pt idx="3335">
                  <c:v>2.9741931108947427E-4</c:v>
                </c:pt>
                <c:pt idx="3336">
                  <c:v>2.9741931108904086E-4</c:v>
                </c:pt>
                <c:pt idx="3337">
                  <c:v>2.9741931108861141E-4</c:v>
                </c:pt>
                <c:pt idx="3338">
                  <c:v>2.9741931108818591E-4</c:v>
                </c:pt>
                <c:pt idx="3339">
                  <c:v>2.9741931108776432E-4</c:v>
                </c:pt>
                <c:pt idx="3340">
                  <c:v>2.9741931108734658E-4</c:v>
                </c:pt>
                <c:pt idx="3341">
                  <c:v>2.9741931108693268E-4</c:v>
                </c:pt>
                <c:pt idx="3342">
                  <c:v>2.9741931108652258E-4</c:v>
                </c:pt>
                <c:pt idx="3343">
                  <c:v>2.9741931108611622E-4</c:v>
                </c:pt>
                <c:pt idx="3344">
                  <c:v>2.9741931108571361E-4</c:v>
                </c:pt>
                <c:pt idx="3345">
                  <c:v>2.9741931108531467E-4</c:v>
                </c:pt>
                <c:pt idx="3346">
                  <c:v>2.9741931108491943E-4</c:v>
                </c:pt>
                <c:pt idx="3347">
                  <c:v>2.9741931108452776E-4</c:v>
                </c:pt>
                <c:pt idx="3348">
                  <c:v>2.9741931108413972E-4</c:v>
                </c:pt>
                <c:pt idx="3349">
                  <c:v>2.9741931108375521E-4</c:v>
                </c:pt>
                <c:pt idx="3350">
                  <c:v>2.9741931108337428E-4</c:v>
                </c:pt>
                <c:pt idx="3351">
                  <c:v>2.9741931108299676E-4</c:v>
                </c:pt>
                <c:pt idx="3352">
                  <c:v>2.9741931108262276E-4</c:v>
                </c:pt>
                <c:pt idx="3353">
                  <c:v>2.9741931108225218E-4</c:v>
                </c:pt>
                <c:pt idx="3354">
                  <c:v>2.9741931108188502E-4</c:v>
                </c:pt>
                <c:pt idx="3355">
                  <c:v>2.9741931108152116E-4</c:v>
                </c:pt>
                <c:pt idx="3356">
                  <c:v>2.9741931108116072E-4</c:v>
                </c:pt>
                <c:pt idx="3357">
                  <c:v>2.9741931108080352E-4</c:v>
                </c:pt>
                <c:pt idx="3358">
                  <c:v>2.9741931108044964E-4</c:v>
                </c:pt>
                <c:pt idx="3359">
                  <c:v>2.9741931108009896E-4</c:v>
                </c:pt>
                <c:pt idx="3360">
                  <c:v>2.9741931107975152E-4</c:v>
                </c:pt>
                <c:pt idx="3361">
                  <c:v>2.9741931107940729E-4</c:v>
                </c:pt>
                <c:pt idx="3362">
                  <c:v>2.974193110790662E-4</c:v>
                </c:pt>
                <c:pt idx="3363">
                  <c:v>2.974193110787282E-4</c:v>
                </c:pt>
                <c:pt idx="3364">
                  <c:v>2.9741931107839334E-4</c:v>
                </c:pt>
                <c:pt idx="3365">
                  <c:v>2.9741931107806158E-4</c:v>
                </c:pt>
                <c:pt idx="3366">
                  <c:v>2.9741931107773279E-4</c:v>
                </c:pt>
                <c:pt idx="3367">
                  <c:v>2.9741931107740704E-4</c:v>
                </c:pt>
                <c:pt idx="3368">
                  <c:v>2.9741931107708433E-4</c:v>
                </c:pt>
                <c:pt idx="3369">
                  <c:v>2.9741931107676455E-4</c:v>
                </c:pt>
                <c:pt idx="3370">
                  <c:v>2.9741931107644769E-4</c:v>
                </c:pt>
                <c:pt idx="3371">
                  <c:v>2.974193110761337E-4</c:v>
                </c:pt>
                <c:pt idx="3372">
                  <c:v>2.9741931107582265E-4</c:v>
                </c:pt>
                <c:pt idx="3373">
                  <c:v>2.9741931107551446E-4</c:v>
                </c:pt>
                <c:pt idx="3374">
                  <c:v>2.9741931107520904E-4</c:v>
                </c:pt>
                <c:pt idx="3375">
                  <c:v>2.974193110749065E-4</c:v>
                </c:pt>
                <c:pt idx="3376">
                  <c:v>2.9741931107460666E-4</c:v>
                </c:pt>
                <c:pt idx="3377">
                  <c:v>2.9741931107430959E-4</c:v>
                </c:pt>
                <c:pt idx="3378">
                  <c:v>2.9741931107401528E-4</c:v>
                </c:pt>
                <c:pt idx="3379">
                  <c:v>2.9741931107372363E-4</c:v>
                </c:pt>
                <c:pt idx="3380">
                  <c:v>2.9741931107343469E-4</c:v>
                </c:pt>
                <c:pt idx="3381">
                  <c:v>2.9741931107314835E-4</c:v>
                </c:pt>
                <c:pt idx="3382">
                  <c:v>2.9741931107286467E-4</c:v>
                </c:pt>
                <c:pt idx="3383">
                  <c:v>2.9741931107258359E-4</c:v>
                </c:pt>
                <c:pt idx="3384">
                  <c:v>2.9741931107230511E-4</c:v>
                </c:pt>
                <c:pt idx="3385">
                  <c:v>2.9741931107202919E-4</c:v>
                </c:pt>
                <c:pt idx="3386">
                  <c:v>2.9741931107175575E-4</c:v>
                </c:pt>
                <c:pt idx="3387">
                  <c:v>2.9741931107148486E-4</c:v>
                </c:pt>
                <c:pt idx="3388">
                  <c:v>2.9741931107121641E-4</c:v>
                </c:pt>
                <c:pt idx="3389">
                  <c:v>2.9741931107095046E-4</c:v>
                </c:pt>
                <c:pt idx="3390">
                  <c:v>2.9741931107068694E-4</c:v>
                </c:pt>
                <c:pt idx="3391">
                  <c:v>2.9741931107042587E-4</c:v>
                </c:pt>
                <c:pt idx="3392">
                  <c:v>2.9741931107016718E-4</c:v>
                </c:pt>
                <c:pt idx="3393">
                  <c:v>2.9741931106991082E-4</c:v>
                </c:pt>
                <c:pt idx="3394">
                  <c:v>2.9741931106965684E-4</c:v>
                </c:pt>
                <c:pt idx="3395">
                  <c:v>2.974193110694052E-4</c:v>
                </c:pt>
                <c:pt idx="3396">
                  <c:v>2.9741931106915589E-4</c:v>
                </c:pt>
                <c:pt idx="3397">
                  <c:v>2.974193110689088E-4</c:v>
                </c:pt>
                <c:pt idx="3398">
                  <c:v>2.9741931106866404E-4</c:v>
                </c:pt>
                <c:pt idx="3399">
                  <c:v>2.974193110684215E-4</c:v>
                </c:pt>
                <c:pt idx="3400">
                  <c:v>2.9741931106818119E-4</c:v>
                </c:pt>
                <c:pt idx="3401">
                  <c:v>2.974193110679431E-4</c:v>
                </c:pt>
                <c:pt idx="3402">
                  <c:v>2.9741931106770718E-4</c:v>
                </c:pt>
                <c:pt idx="3403">
                  <c:v>2.9741931106747342E-4</c:v>
                </c:pt>
                <c:pt idx="3404">
                  <c:v>2.9741931106724178E-4</c:v>
                </c:pt>
                <c:pt idx="3405">
                  <c:v>2.9741931106701231E-4</c:v>
                </c:pt>
                <c:pt idx="3406">
                  <c:v>2.974193110667849E-4</c:v>
                </c:pt>
                <c:pt idx="3407">
                  <c:v>2.9741931106655966E-4</c:v>
                </c:pt>
                <c:pt idx="3408">
                  <c:v>2.9741931106633642E-4</c:v>
                </c:pt>
                <c:pt idx="3409">
                  <c:v>2.9741931106611524E-4</c:v>
                </c:pt>
                <c:pt idx="3410">
                  <c:v>2.9741931106589607E-4</c:v>
                </c:pt>
                <c:pt idx="3411">
                  <c:v>2.9741931106567896E-4</c:v>
                </c:pt>
                <c:pt idx="3412">
                  <c:v>2.974193110654638E-4</c:v>
                </c:pt>
                <c:pt idx="3413">
                  <c:v>2.9741931106525064E-4</c:v>
                </c:pt>
                <c:pt idx="3414">
                  <c:v>2.9741931106503944E-4</c:v>
                </c:pt>
                <c:pt idx="3415">
                  <c:v>2.9741931106483014E-4</c:v>
                </c:pt>
                <c:pt idx="3416">
                  <c:v>2.9741931106462278E-4</c:v>
                </c:pt>
                <c:pt idx="3417">
                  <c:v>2.9741931106441733E-4</c:v>
                </c:pt>
                <c:pt idx="3418">
                  <c:v>2.9741931106421377E-4</c:v>
                </c:pt>
                <c:pt idx="3419">
                  <c:v>2.9741931106398343E-4</c:v>
                </c:pt>
                <c:pt idx="3420">
                  <c:v>2.9741931106378383E-4</c:v>
                </c:pt>
                <c:pt idx="3421">
                  <c:v>2.9741931106358607E-4</c:v>
                </c:pt>
                <c:pt idx="3422">
                  <c:v>2.9741931106339015E-4</c:v>
                </c:pt>
                <c:pt idx="3423">
                  <c:v>2.9741931106319603E-4</c:v>
                </c:pt>
                <c:pt idx="3424">
                  <c:v>2.9741931106300369E-4</c:v>
                </c:pt>
                <c:pt idx="3425">
                  <c:v>2.9741931106281309E-4</c:v>
                </c:pt>
                <c:pt idx="3426">
                  <c:v>2.9741931106262422E-4</c:v>
                </c:pt>
                <c:pt idx="3427">
                  <c:v>2.9741931106243714E-4</c:v>
                </c:pt>
                <c:pt idx="3428">
                  <c:v>2.9741931106225174E-4</c:v>
                </c:pt>
                <c:pt idx="3429">
                  <c:v>2.9741931106206808E-4</c:v>
                </c:pt>
                <c:pt idx="3430">
                  <c:v>2.9741931106188604E-4</c:v>
                </c:pt>
                <c:pt idx="3431">
                  <c:v>2.9741931106170574E-4</c:v>
                </c:pt>
                <c:pt idx="3432">
                  <c:v>2.9741931106152706E-4</c:v>
                </c:pt>
                <c:pt idx="3433">
                  <c:v>2.9741931106135001E-4</c:v>
                </c:pt>
                <c:pt idx="3434">
                  <c:v>2.9741931106117459E-4</c:v>
                </c:pt>
                <c:pt idx="3435">
                  <c:v>2.9741931106100079E-4</c:v>
                </c:pt>
                <c:pt idx="3436">
                  <c:v>2.9741931106082862E-4</c:v>
                </c:pt>
                <c:pt idx="3437">
                  <c:v>2.9741931106065796E-4</c:v>
                </c:pt>
                <c:pt idx="3438">
                  <c:v>2.9741931106048894E-4</c:v>
                </c:pt>
                <c:pt idx="3439">
                  <c:v>2.9741931106032143E-4</c:v>
                </c:pt>
                <c:pt idx="3440">
                  <c:v>2.9741931106015544E-4</c:v>
                </c:pt>
                <c:pt idx="3441">
                  <c:v>2.9741931105999102E-4</c:v>
                </c:pt>
                <c:pt idx="3442">
                  <c:v>2.9741931105982806E-4</c:v>
                </c:pt>
                <c:pt idx="3443">
                  <c:v>2.9741931105966662E-4</c:v>
                </c:pt>
                <c:pt idx="3444">
                  <c:v>2.974193110595067E-4</c:v>
                </c:pt>
                <c:pt idx="3445">
                  <c:v>2.9741931105934819E-4</c:v>
                </c:pt>
                <c:pt idx="3446">
                  <c:v>2.9741931105919115E-4</c:v>
                </c:pt>
                <c:pt idx="3447">
                  <c:v>2.9741931105903556E-4</c:v>
                </c:pt>
                <c:pt idx="3448">
                  <c:v>2.9741931105888144E-4</c:v>
                </c:pt>
                <c:pt idx="3449">
                  <c:v>2.9741931105872868E-4</c:v>
                </c:pt>
                <c:pt idx="3450">
                  <c:v>2.9741931105857733E-4</c:v>
                </c:pt>
                <c:pt idx="3451">
                  <c:v>2.9741931105842738E-4</c:v>
                </c:pt>
                <c:pt idx="3452">
                  <c:v>2.9741931105827879E-4</c:v>
                </c:pt>
                <c:pt idx="3453">
                  <c:v>2.9741931105813161E-4</c:v>
                </c:pt>
                <c:pt idx="3454">
                  <c:v>2.9741931105798573E-4</c:v>
                </c:pt>
                <c:pt idx="3455">
                  <c:v>2.9741931105784121E-4</c:v>
                </c:pt>
                <c:pt idx="3456">
                  <c:v>2.9741931105769804E-4</c:v>
                </c:pt>
                <c:pt idx="3457">
                  <c:v>2.9741931105755612E-4</c:v>
                </c:pt>
                <c:pt idx="3458">
                  <c:v>2.9741931105741555E-4</c:v>
                </c:pt>
                <c:pt idx="3459">
                  <c:v>2.9741931105727628E-4</c:v>
                </c:pt>
                <c:pt idx="3460">
                  <c:v>2.9741931105713826E-4</c:v>
                </c:pt>
                <c:pt idx="3461">
                  <c:v>2.9741931105700155E-4</c:v>
                </c:pt>
                <c:pt idx="3462">
                  <c:v>2.9741931105686602E-4</c:v>
                </c:pt>
                <c:pt idx="3463">
                  <c:v>2.974193110567318E-4</c:v>
                </c:pt>
                <c:pt idx="3464">
                  <c:v>2.9741931105659882E-4</c:v>
                </c:pt>
                <c:pt idx="3465">
                  <c:v>2.9741931105646704E-4</c:v>
                </c:pt>
                <c:pt idx="3466">
                  <c:v>2.9741931105633644E-4</c:v>
                </c:pt>
                <c:pt idx="3467">
                  <c:v>2.9741931105620704E-4</c:v>
                </c:pt>
                <c:pt idx="3468">
                  <c:v>2.9741931105607889E-4</c:v>
                </c:pt>
                <c:pt idx="3469">
                  <c:v>2.9741931105595188E-4</c:v>
                </c:pt>
                <c:pt idx="3470">
                  <c:v>2.97419311055826E-4</c:v>
                </c:pt>
                <c:pt idx="3471">
                  <c:v>2.9741931105568359E-4</c:v>
                </c:pt>
                <c:pt idx="3472">
                  <c:v>2.9741931105556021E-4</c:v>
                </c:pt>
                <c:pt idx="3473">
                  <c:v>2.9741931105543796E-4</c:v>
                </c:pt>
                <c:pt idx="3474">
                  <c:v>2.9741931105531686E-4</c:v>
                </c:pt>
                <c:pt idx="3475">
                  <c:v>2.9741931105519684E-4</c:v>
                </c:pt>
                <c:pt idx="3476">
                  <c:v>2.9741931105507796E-4</c:v>
                </c:pt>
                <c:pt idx="3477">
                  <c:v>2.974193110549601E-4</c:v>
                </c:pt>
                <c:pt idx="3478">
                  <c:v>2.9741931105484339E-4</c:v>
                </c:pt>
                <c:pt idx="3479">
                  <c:v>2.974193110547277E-4</c:v>
                </c:pt>
                <c:pt idx="3480">
                  <c:v>2.974193110546131E-4</c:v>
                </c:pt>
                <c:pt idx="3481">
                  <c:v>2.9741931105449959E-4</c:v>
                </c:pt>
                <c:pt idx="3482">
                  <c:v>2.9741931105438705E-4</c:v>
                </c:pt>
                <c:pt idx="3483">
                  <c:v>2.9741931105427559E-4</c:v>
                </c:pt>
                <c:pt idx="3484">
                  <c:v>2.9741931105416517E-4</c:v>
                </c:pt>
                <c:pt idx="3485">
                  <c:v>2.9741931105405572E-4</c:v>
                </c:pt>
                <c:pt idx="3486">
                  <c:v>2.9741931105394729E-4</c:v>
                </c:pt>
                <c:pt idx="3487">
                  <c:v>2.9741931105383985E-4</c:v>
                </c:pt>
                <c:pt idx="3488">
                  <c:v>2.9741931105373344E-4</c:v>
                </c:pt>
                <c:pt idx="3489">
                  <c:v>2.9741931105362794E-4</c:v>
                </c:pt>
                <c:pt idx="3490">
                  <c:v>2.9741931105352343E-4</c:v>
                </c:pt>
                <c:pt idx="3491">
                  <c:v>2.9741931105341988E-4</c:v>
                </c:pt>
                <c:pt idx="3492">
                  <c:v>2.9741931105331732E-4</c:v>
                </c:pt>
                <c:pt idx="3493">
                  <c:v>2.9741931105321568E-4</c:v>
                </c:pt>
                <c:pt idx="3494">
                  <c:v>2.9741931105311495E-4</c:v>
                </c:pt>
                <c:pt idx="3495">
                  <c:v>2.9741931105301515E-4</c:v>
                </c:pt>
                <c:pt idx="3496">
                  <c:v>2.9741931105291633E-4</c:v>
                </c:pt>
                <c:pt idx="3497">
                  <c:v>2.9741931105281837E-4</c:v>
                </c:pt>
                <c:pt idx="3498">
                  <c:v>2.9741931105272128E-4</c:v>
                </c:pt>
                <c:pt idx="3499">
                  <c:v>2.9741931105262511E-4</c:v>
                </c:pt>
                <c:pt idx="3500">
                  <c:v>2.9741931105252981E-4</c:v>
                </c:pt>
                <c:pt idx="3501">
                  <c:v>2.9741931105243543E-4</c:v>
                </c:pt>
                <c:pt idx="3502">
                  <c:v>2.9741931105234186E-4</c:v>
                </c:pt>
                <c:pt idx="3503">
                  <c:v>2.9741931105224916E-4</c:v>
                </c:pt>
                <c:pt idx="3504">
                  <c:v>2.9741931105215733E-4</c:v>
                </c:pt>
                <c:pt idx="3505">
                  <c:v>2.974193110520663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74A-497D-9A05-72A570F7A93B}"/>
            </c:ext>
          </c:extLst>
        </c:ser>
        <c:ser>
          <c:idx val="6"/>
          <c:order val="6"/>
          <c:tx>
            <c:strRef>
              <c:f>CrossCheck_Relative_from_6M_Abs!$X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X$3:$X$3508</c:f>
              <c:numCache>
                <c:formatCode>0.0000%</c:formatCode>
                <c:ptCount val="3506"/>
                <c:pt idx="0">
                  <c:v>1.6384434974025678E-3</c:v>
                </c:pt>
                <c:pt idx="1">
                  <c:v>1.6562205130340175E-3</c:v>
                </c:pt>
                <c:pt idx="2">
                  <c:v>1.6621121778087303E-3</c:v>
                </c:pt>
                <c:pt idx="3">
                  <c:v>1.6679868979717948E-3</c:v>
                </c:pt>
                <c:pt idx="4">
                  <c:v>1.67384470878969E-3</c:v>
                </c:pt>
                <c:pt idx="5">
                  <c:v>1.6796856454642114E-3</c:v>
                </c:pt>
                <c:pt idx="6">
                  <c:v>1.6971075616775129E-3</c:v>
                </c:pt>
                <c:pt idx="7">
                  <c:v>1.7028813525066422E-3</c:v>
                </c:pt>
                <c:pt idx="8">
                  <c:v>1.7086384442349576E-3</c:v>
                </c:pt>
                <c:pt idx="9">
                  <c:v>1.7143788716784607E-3</c:v>
                </c:pt>
                <c:pt idx="10">
                  <c:v>1.7201026695892398E-3</c:v>
                </c:pt>
                <c:pt idx="11">
                  <c:v>1.7371746326897161E-3</c:v>
                </c:pt>
                <c:pt idx="12">
                  <c:v>1.7428322587160461E-3</c:v>
                </c:pt>
                <c:pt idx="13">
                  <c:v>1.7484734280152213E-3</c:v>
                </c:pt>
                <c:pt idx="14">
                  <c:v>1.7540981749581443E-3</c:v>
                </c:pt>
                <c:pt idx="15">
                  <c:v>1.7597065338525672E-3</c:v>
                </c:pt>
                <c:pt idx="16">
                  <c:v>1.7764336243773805E-3</c:v>
                </c:pt>
                <c:pt idx="17">
                  <c:v>1.7819767728961115E-3</c:v>
                </c:pt>
                <c:pt idx="18">
                  <c:v>1.787503703961637E-3</c:v>
                </c:pt>
                <c:pt idx="19">
                  <c:v>1.7930144515050776E-3</c:v>
                </c:pt>
                <c:pt idx="20">
                  <c:v>1.820326619618509E-3</c:v>
                </c:pt>
                <c:pt idx="21">
                  <c:v>1.825740975096296E-3</c:v>
                </c:pt>
                <c:pt idx="22">
                  <c:v>1.8311393828287477E-3</c:v>
                </c:pt>
                <c:pt idx="23">
                  <c:v>1.8365218762508087E-3</c:v>
                </c:pt>
                <c:pt idx="24">
                  <c:v>1.8525742040815677E-3</c:v>
                </c:pt>
                <c:pt idx="25">
                  <c:v>1.8578933733822182E-3</c:v>
                </c:pt>
                <c:pt idx="26">
                  <c:v>1.8631967946261545E-3</c:v>
                </c:pt>
                <c:pt idx="27">
                  <c:v>1.8684845008806405E-3</c:v>
                </c:pt>
                <c:pt idx="28">
                  <c:v>1.8737565251520281E-3</c:v>
                </c:pt>
                <c:pt idx="29">
                  <c:v>1.8894788352196278E-3</c:v>
                </c:pt>
                <c:pt idx="30">
                  <c:v>1.8946884604075518E-3</c:v>
                </c:pt>
                <c:pt idx="31">
                  <c:v>1.8998825677341089E-3</c:v>
                </c:pt>
                <c:pt idx="32">
                  <c:v>1.905061189842369E-3</c:v>
                </c:pt>
                <c:pt idx="33">
                  <c:v>1.9102243593152194E-3</c:v>
                </c:pt>
                <c:pt idx="34">
                  <c:v>1.9256214768496017E-3</c:v>
                </c:pt>
                <c:pt idx="35">
                  <c:v>1.9307231604096329E-3</c:v>
                </c:pt>
                <c:pt idx="36">
                  <c:v>1.9358095533495549E-3</c:v>
                </c:pt>
                <c:pt idx="37">
                  <c:v>1.9408806878933214E-3</c:v>
                </c:pt>
                <c:pt idx="38">
                  <c:v>1.9459365962054237E-3</c:v>
                </c:pt>
                <c:pt idx="39">
                  <c:v>1.9610132845068661E-3</c:v>
                </c:pt>
                <c:pt idx="40">
                  <c:v>1.9660086083515479E-3</c:v>
                </c:pt>
                <c:pt idx="41">
                  <c:v>1.9709888658986569E-3</c:v>
                </c:pt>
                <c:pt idx="42">
                  <c:v>1.9759540889580491E-3</c:v>
                </c:pt>
                <c:pt idx="43">
                  <c:v>1.9809043092808322E-3</c:v>
                </c:pt>
                <c:pt idx="44">
                  <c:v>1.9956652704614625E-3</c:v>
                </c:pt>
                <c:pt idx="45">
                  <c:v>2.0005557961774068E-3</c:v>
                </c:pt>
                <c:pt idx="46">
                  <c:v>2.0054314770345544E-3</c:v>
                </c:pt>
                <c:pt idx="47">
                  <c:v>2.0102923444336282E-3</c:v>
                </c:pt>
                <c:pt idx="48">
                  <c:v>2.0151384297173035E-3</c:v>
                </c:pt>
                <c:pt idx="49">
                  <c:v>2.0295883054341109E-3</c:v>
                </c:pt>
                <c:pt idx="50">
                  <c:v>2.0343755745255289E-3</c:v>
                </c:pt>
                <c:pt idx="51">
                  <c:v>2.0391482173477303E-3</c:v>
                </c:pt>
                <c:pt idx="52">
                  <c:v>2.0439062648972073E-3</c:v>
                </c:pt>
                <c:pt idx="53">
                  <c:v>2.0486497481131019E-3</c:v>
                </c:pt>
                <c:pt idx="54">
                  <c:v>2.0627931202925401E-3</c:v>
                </c:pt>
                <c:pt idx="55">
                  <c:v>2.0674786544219834E-3</c:v>
                </c:pt>
                <c:pt idx="56">
                  <c:v>2.0721497780567572E-3</c:v>
                </c:pt>
                <c:pt idx="57">
                  <c:v>2.0768065217939731E-3</c:v>
                </c:pt>
                <c:pt idx="58">
                  <c:v>2.0814489161740798E-3</c:v>
                </c:pt>
                <c:pt idx="59">
                  <c:v>2.0952903077283555E-3</c:v>
                </c:pt>
                <c:pt idx="60">
                  <c:v>2.0998756089546911E-3</c:v>
                </c:pt>
                <c:pt idx="61">
                  <c:v>2.1044467126796465E-3</c:v>
                </c:pt>
                <c:pt idx="62">
                  <c:v>2.109003649105743E-3</c:v>
                </c:pt>
                <c:pt idx="63">
                  <c:v>2.1135464483795223E-3</c:v>
                </c:pt>
                <c:pt idx="64">
                  <c:v>2.1270903239146623E-3</c:v>
                </c:pt>
                <c:pt idx="65">
                  <c:v>2.1315768749283195E-3</c:v>
                </c:pt>
                <c:pt idx="66">
                  <c:v>2.1360494386860104E-3</c:v>
                </c:pt>
                <c:pt idx="67">
                  <c:v>2.1405080450004063E-3</c:v>
                </c:pt>
                <c:pt idx="68">
                  <c:v>2.1449527236288698E-3</c:v>
                </c:pt>
                <c:pt idx="69">
                  <c:v>2.158203490144658E-3</c:v>
                </c:pt>
                <c:pt idx="70">
                  <c:v>2.1625927545001694E-3</c:v>
                </c:pt>
                <c:pt idx="71">
                  <c:v>2.1669682391302555E-3</c:v>
                </c:pt>
                <c:pt idx="72">
                  <c:v>2.1713299734624223E-3</c:v>
                </c:pt>
                <c:pt idx="73">
                  <c:v>2.1756779868695288E-3</c:v>
                </c:pt>
                <c:pt idx="74">
                  <c:v>2.1886399944514015E-3</c:v>
                </c:pt>
                <c:pt idx="75">
                  <c:v>2.1929334167972757E-3</c:v>
                </c:pt>
                <c:pt idx="76">
                  <c:v>2.1972132642660166E-3</c:v>
                </c:pt>
                <c:pt idx="77">
                  <c:v>2.201479565904592E-3</c:v>
                </c:pt>
                <c:pt idx="78">
                  <c:v>2.2057323507059818E-3</c:v>
                </c:pt>
                <c:pt idx="79">
                  <c:v>2.218409893208977E-3</c:v>
                </c:pt>
                <c:pt idx="80">
                  <c:v>2.2226088995149287E-3</c:v>
                </c:pt>
                <c:pt idx="81">
                  <c:v>2.2267945331420377E-3</c:v>
                </c:pt>
                <c:pt idx="82">
                  <c:v>2.2309668227613092E-3</c:v>
                </c:pt>
                <c:pt idx="83">
                  <c:v>2.2351257969904122E-3</c:v>
                </c:pt>
                <c:pt idx="84">
                  <c:v>2.2475231127152538E-3</c:v>
                </c:pt>
                <c:pt idx="85">
                  <c:v>2.2516291104968241E-3</c:v>
                </c:pt>
                <c:pt idx="86">
                  <c:v>2.2557219351797145E-3</c:v>
                </c:pt>
                <c:pt idx="87">
                  <c:v>2.2598016150634954E-3</c:v>
                </c:pt>
                <c:pt idx="88">
                  <c:v>2.2638681783950392E-3</c:v>
                </c:pt>
                <c:pt idx="89">
                  <c:v>2.2759894507564486E-3</c:v>
                </c:pt>
                <c:pt idx="90">
                  <c:v>2.2800038292970374E-3</c:v>
                </c:pt>
                <c:pt idx="91">
                  <c:v>2.2840052317324956E-3</c:v>
                </c:pt>
                <c:pt idx="92">
                  <c:v>2.2879936859954266E-3</c:v>
                </c:pt>
                <c:pt idx="93">
                  <c:v>2.2919692199663733E-3</c:v>
                </c:pt>
                <c:pt idx="94">
                  <c:v>2.3038185781536959E-3</c:v>
                </c:pt>
                <c:pt idx="95">
                  <c:v>2.3077427087240454E-3</c:v>
                </c:pt>
                <c:pt idx="96">
                  <c:v>2.3116540576273445E-3</c:v>
                </c:pt>
                <c:pt idx="97">
                  <c:v>2.3155526524336529E-3</c:v>
                </c:pt>
                <c:pt idx="98">
                  <c:v>2.3194385206615951E-3</c:v>
                </c:pt>
                <c:pt idx="99">
                  <c:v>2.3310200402918216E-3</c:v>
                </c:pt>
                <c:pt idx="100">
                  <c:v>2.3348552763669704E-3</c:v>
                </c:pt>
                <c:pt idx="101">
                  <c:v>2.3386779226884711E-3</c:v>
                </c:pt>
                <c:pt idx="102">
                  <c:v>2.3424880064682081E-3</c:v>
                </c:pt>
                <c:pt idx="103">
                  <c:v>2.3462855548672494E-3</c:v>
                </c:pt>
                <c:pt idx="104">
                  <c:v>2.3576032586305256E-3</c:v>
                </c:pt>
                <c:pt idx="105">
                  <c:v>2.3613509361042678E-3</c:v>
                </c:pt>
                <c:pt idx="106">
                  <c:v>2.3650862132435211E-3</c:v>
                </c:pt>
                <c:pt idx="107">
                  <c:v>2.3688091169063123E-3</c:v>
                </c:pt>
                <c:pt idx="108">
                  <c:v>2.3725196739004658E-3</c:v>
                </c:pt>
                <c:pt idx="109">
                  <c:v>2.3835775321981644E-3</c:v>
                </c:pt>
                <c:pt idx="110">
                  <c:v>2.3872389695950387E-3</c:v>
                </c:pt>
                <c:pt idx="111">
                  <c:v>2.3908881936124228E-3</c:v>
                </c:pt>
                <c:pt idx="112">
                  <c:v>2.3945252307587556E-3</c:v>
                </c:pt>
                <c:pt idx="113">
                  <c:v>2.3981501074928817E-3</c:v>
                </c:pt>
                <c:pt idx="114">
                  <c:v>2.4089520390683291E-3</c:v>
                </c:pt>
                <c:pt idx="115">
                  <c:v>2.4125285377531638E-3</c:v>
                </c:pt>
                <c:pt idx="116">
                  <c:v>2.4160930075790852E-3</c:v>
                </c:pt>
                <c:pt idx="117">
                  <c:v>2.4196454747091641E-3</c:v>
                </c:pt>
                <c:pt idx="118">
                  <c:v>2.4231859652574768E-3</c:v>
                </c:pt>
                <c:pt idx="119">
                  <c:v>2.4337358378194126E-3</c:v>
                </c:pt>
                <c:pt idx="120">
                  <c:v>2.4372286822044601E-3</c:v>
                </c:pt>
                <c:pt idx="121">
                  <c:v>2.4407096798461413E-3</c:v>
                </c:pt>
                <c:pt idx="122">
                  <c:v>2.4441788565663343E-3</c:v>
                </c:pt>
                <c:pt idx="123">
                  <c:v>2.4476362381385106E-3</c:v>
                </c:pt>
                <c:pt idx="124">
                  <c:v>2.4579378689773548E-3</c:v>
                </c:pt>
                <c:pt idx="125">
                  <c:v>2.4613483267270321E-3</c:v>
                </c:pt>
                <c:pt idx="126">
                  <c:v>2.4647471174729205E-3</c:v>
                </c:pt>
                <c:pt idx="127">
                  <c:v>2.4681342666998249E-3</c:v>
                </c:pt>
                <c:pt idx="128">
                  <c:v>2.4715097998447297E-3</c:v>
                </c:pt>
                <c:pt idx="129">
                  <c:v>2.4815669564417523E-3</c:v>
                </c:pt>
                <c:pt idx="130">
                  <c:v>2.484896278675027E-3</c:v>
                </c:pt>
                <c:pt idx="131">
                  <c:v>2.4882141112968388E-3</c:v>
                </c:pt>
                <c:pt idx="132">
                  <c:v>2.4915204794589956E-3</c:v>
                </c:pt>
                <c:pt idx="133">
                  <c:v>2.4948154082660642E-3</c:v>
                </c:pt>
                <c:pt idx="134">
                  <c:v>2.504631808895522E-3</c:v>
                </c:pt>
                <c:pt idx="135">
                  <c:v>2.5078812303859603E-3</c:v>
                </c:pt>
                <c:pt idx="136">
                  <c:v>2.5111193373383994E-3</c:v>
                </c:pt>
                <c:pt idx="137">
                  <c:v>2.5143461545756793E-3</c:v>
                </c:pt>
                <c:pt idx="138">
                  <c:v>2.5175617068739723E-3</c:v>
                </c:pt>
                <c:pt idx="139">
                  <c:v>2.5271410211982993E-3</c:v>
                </c:pt>
                <c:pt idx="140">
                  <c:v>2.5303117605718047E-3</c:v>
                </c:pt>
                <c:pt idx="141">
                  <c:v>2.5334713581899749E-3</c:v>
                </c:pt>
                <c:pt idx="142">
                  <c:v>2.5366198385506642E-3</c:v>
                </c:pt>
                <c:pt idx="143">
                  <c:v>2.5397572261056239E-3</c:v>
                </c:pt>
                <c:pt idx="144">
                  <c:v>2.5491030757637556E-3</c:v>
                </c:pt>
                <c:pt idx="145">
                  <c:v>2.5521963356940269E-3</c:v>
                </c:pt>
                <c:pt idx="146">
                  <c:v>2.5552786243885645E-3</c:v>
                </c:pt>
                <c:pt idx="147">
                  <c:v>2.5583499660241727E-3</c:v>
                </c:pt>
                <c:pt idx="148">
                  <c:v>2.5614103847321134E-3</c:v>
                </c:pt>
                <c:pt idx="149">
                  <c:v>2.5705263439210089E-3</c:v>
                </c:pt>
                <c:pt idx="150">
                  <c:v>2.5735433113227412E-3</c:v>
                </c:pt>
                <c:pt idx="151">
                  <c:v>2.5765494757726947E-3</c:v>
                </c:pt>
                <c:pt idx="152">
                  <c:v>2.5795448611305163E-3</c:v>
                </c:pt>
                <c:pt idx="153">
                  <c:v>2.5825294912108611E-3</c:v>
                </c:pt>
                <c:pt idx="154">
                  <c:v>2.5914190872603172E-3</c:v>
                </c:pt>
                <c:pt idx="155">
                  <c:v>2.5943609334801677E-3</c:v>
                </c:pt>
                <c:pt idx="156">
                  <c:v>2.5972921428236489E-3</c:v>
                </c:pt>
                <c:pt idx="157">
                  <c:v>2.6002127388370972E-3</c:v>
                </c:pt>
                <c:pt idx="158">
                  <c:v>2.6031227450223991E-3</c:v>
                </c:pt>
                <c:pt idx="159">
                  <c:v>2.6117894589632162E-3</c:v>
                </c:pt>
                <c:pt idx="160">
                  <c:v>2.6146573399685649E-3</c:v>
                </c:pt>
                <c:pt idx="161">
                  <c:v>2.617514747991199E-3</c:v>
                </c:pt>
                <c:pt idx="162">
                  <c:v>2.6203617062679398E-3</c:v>
                </c:pt>
                <c:pt idx="163">
                  <c:v>2.6231982379917047E-3</c:v>
                </c:pt>
                <c:pt idx="164">
                  <c:v>2.631645505117285E-3</c:v>
                </c:pt>
                <c:pt idx="165">
                  <c:v>2.6344405616828175E-3</c:v>
                </c:pt>
                <c:pt idx="166">
                  <c:v>2.637225307004006E-3</c:v>
                </c:pt>
                <c:pt idx="167">
                  <c:v>2.6399997640119202E-3</c:v>
                </c:pt>
                <c:pt idx="168">
                  <c:v>2.6427639555942563E-3</c:v>
                </c:pt>
                <c:pt idx="169">
                  <c:v>2.6509951660157122E-3</c:v>
                </c:pt>
                <c:pt idx="170">
                  <c:v>2.6537185239078353E-3</c:v>
                </c:pt>
                <c:pt idx="171">
                  <c:v>2.6564317301648772E-3</c:v>
                </c:pt>
                <c:pt idx="172">
                  <c:v>2.6591348074158677E-3</c:v>
                </c:pt>
                <c:pt idx="173">
                  <c:v>2.6618277782469901E-3</c:v>
                </c:pt>
                <c:pt idx="174">
                  <c:v>2.6698462774418243E-3</c:v>
                </c:pt>
                <c:pt idx="175">
                  <c:v>2.6724990476009571E-3</c:v>
                </c:pt>
                <c:pt idx="176">
                  <c:v>2.6751418236310295E-3</c:v>
                </c:pt>
                <c:pt idx="177">
                  <c:v>2.6777746278627032E-3</c:v>
                </c:pt>
                <c:pt idx="178">
                  <c:v>2.680397482584313E-3</c:v>
                </c:pt>
                <c:pt idx="179">
                  <c:v>2.6882065719387562E-3</c:v>
                </c:pt>
                <c:pt idx="180">
                  <c:v>2.6907898506595045E-3</c:v>
                </c:pt>
                <c:pt idx="181">
                  <c:v>2.6933632906795419E-3</c:v>
                </c:pt>
                <c:pt idx="182">
                  <c:v>2.6959269140347892E-3</c:v>
                </c:pt>
                <c:pt idx="183">
                  <c:v>2.6984807427193557E-3</c:v>
                </c:pt>
                <c:pt idx="184">
                  <c:v>2.7060836800644173E-3</c:v>
                </c:pt>
                <c:pt idx="185">
                  <c:v>2.7085985491736679E-3</c:v>
                </c:pt>
                <c:pt idx="186">
                  <c:v>2.7111037329581563E-3</c:v>
                </c:pt>
                <c:pt idx="187">
                  <c:v>2.7135992531626503E-3</c:v>
                </c:pt>
                <c:pt idx="188">
                  <c:v>2.7160851314906136E-3</c:v>
                </c:pt>
                <c:pt idx="189">
                  <c:v>2.7234851316319331E-3</c:v>
                </c:pt>
                <c:pt idx="190">
                  <c:v>2.7259326586648799E-3</c:v>
                </c:pt>
                <c:pt idx="191">
                  <c:v>2.7283706517215946E-3</c:v>
                </c:pt>
                <c:pt idx="192">
                  <c:v>2.7307991322592347E-3</c:v>
                </c:pt>
                <c:pt idx="193">
                  <c:v>2.7332181216941586E-3</c:v>
                </c:pt>
                <c:pt idx="194">
                  <c:v>2.7404183569357116E-3</c:v>
                </c:pt>
                <c:pt idx="195">
                  <c:v>2.7427995953098463E-3</c:v>
                </c:pt>
                <c:pt idx="196">
                  <c:v>2.7451714490535485E-3</c:v>
                </c:pt>
                <c:pt idx="197">
                  <c:v>2.747533939339871E-3</c:v>
                </c:pt>
                <c:pt idx="198">
                  <c:v>2.7498870873015643E-3</c:v>
                </c:pt>
                <c:pt idx="199">
                  <c:v>2.7568906879633015E-3</c:v>
                </c:pt>
                <c:pt idx="200">
                  <c:v>2.7592066771503845E-3</c:v>
                </c:pt>
                <c:pt idx="201">
                  <c:v>2.7615134290745096E-3</c:v>
                </c:pt>
                <c:pt idx="202">
                  <c:v>2.7638109646280881E-3</c:v>
                </c:pt>
                <c:pt idx="203">
                  <c:v>2.766099304663718E-3</c:v>
                </c:pt>
                <c:pt idx="204">
                  <c:v>2.7729093595932047E-3</c:v>
                </c:pt>
                <c:pt idx="205">
                  <c:v>2.7751611252892433E-3</c:v>
                </c:pt>
                <c:pt idx="206">
                  <c:v>2.7774037991355957E-3</c:v>
                </c:pt>
                <c:pt idx="207">
                  <c:v>2.7796374017474519E-3</c:v>
                </c:pt>
                <c:pt idx="208">
                  <c:v>2.7818619537006784E-3</c:v>
                </c:pt>
                <c:pt idx="209">
                  <c:v>2.7884815107787914E-3</c:v>
                </c:pt>
                <c:pt idx="210">
                  <c:v>2.7906700650720487E-3</c:v>
                </c:pt>
                <c:pt idx="211">
                  <c:v>2.7928496709985263E-3</c:v>
                </c:pt>
                <c:pt idx="212">
                  <c:v>2.7950203488995799E-3</c:v>
                </c:pt>
                <c:pt idx="213">
                  <c:v>2.7971821190777187E-3</c:v>
                </c:pt>
                <c:pt idx="214">
                  <c:v>2.8057405272555354E-3</c:v>
                </c:pt>
                <c:pt idx="215">
                  <c:v>2.8078580620019122E-3</c:v>
                </c:pt>
                <c:pt idx="216">
                  <c:v>2.8099668100284815E-3</c:v>
                </c:pt>
                <c:pt idx="217">
                  <c:v>2.8120667913677363E-3</c:v>
                </c:pt>
                <c:pt idx="218">
                  <c:v>2.8183143350123769E-3</c:v>
                </c:pt>
                <c:pt idx="219">
                  <c:v>2.8203794491622244E-3</c:v>
                </c:pt>
                <c:pt idx="220">
                  <c:v>2.8224358962140031E-3</c:v>
                </c:pt>
                <c:pt idx="221">
                  <c:v>2.8244836959713908E-3</c:v>
                </c:pt>
                <c:pt idx="222">
                  <c:v>2.826522868200159E-3</c:v>
                </c:pt>
                <c:pt idx="223">
                  <c:v>2.8325888168053625E-3</c:v>
                </c:pt>
                <c:pt idx="224">
                  <c:v>2.834593675821684E-3</c:v>
                </c:pt>
                <c:pt idx="225">
                  <c:v>2.8365900055720532E-3</c:v>
                </c:pt>
                <c:pt idx="226">
                  <c:v>2.8385778255962234E-3</c:v>
                </c:pt>
                <c:pt idx="227">
                  <c:v>2.8405571553965134E-3</c:v>
                </c:pt>
                <c:pt idx="228">
                  <c:v>2.8464443979170756E-3</c:v>
                </c:pt>
                <c:pt idx="229">
                  <c:v>2.848389961098546E-3</c:v>
                </c:pt>
                <c:pt idx="230">
                  <c:v>2.8503271310084434E-3</c:v>
                </c:pt>
                <c:pt idx="231">
                  <c:v>2.8522559269258318E-3</c:v>
                </c:pt>
                <c:pt idx="232">
                  <c:v>2.8541763680927953E-3</c:v>
                </c:pt>
                <c:pt idx="233">
                  <c:v>2.8598877549586327E-3</c:v>
                </c:pt>
                <c:pt idx="234">
                  <c:v>2.8617749688074011E-3</c:v>
                </c:pt>
                <c:pt idx="235">
                  <c:v>2.8636539235637306E-3</c:v>
                </c:pt>
                <c:pt idx="236">
                  <c:v>2.8655246382491861E-3</c:v>
                </c:pt>
                <c:pt idx="237">
                  <c:v>2.8673871318488026E-3</c:v>
                </c:pt>
                <c:pt idx="238">
                  <c:v>2.8729254754364208E-3</c:v>
                </c:pt>
                <c:pt idx="239">
                  <c:v>2.874755273814744E-3</c:v>
                </c:pt>
                <c:pt idx="240">
                  <c:v>2.8765769454867445E-3</c:v>
                </c:pt>
                <c:pt idx="241">
                  <c:v>2.8783905092196384E-3</c:v>
                </c:pt>
                <c:pt idx="242">
                  <c:v>2.8801959837445649E-3</c:v>
                </c:pt>
                <c:pt idx="243">
                  <c:v>2.8855640588430452E-3</c:v>
                </c:pt>
                <c:pt idx="244">
                  <c:v>2.887337363128099E-3</c:v>
                </c:pt>
                <c:pt idx="245">
                  <c:v>2.8891026713218932E-3</c:v>
                </c:pt>
                <c:pt idx="246">
                  <c:v>2.8908600019404173E-3</c:v>
                </c:pt>
                <c:pt idx="247">
                  <c:v>2.8926093734640218E-3</c:v>
                </c:pt>
                <c:pt idx="248">
                  <c:v>2.8978099177355884E-3</c:v>
                </c:pt>
                <c:pt idx="249">
                  <c:v>2.8995276369724729E-3</c:v>
                </c:pt>
                <c:pt idx="250">
                  <c:v>2.9012374889838249E-3</c:v>
                </c:pt>
                <c:pt idx="251">
                  <c:v>2.9029394920374848E-3</c:v>
                </c:pt>
                <c:pt idx="252">
                  <c:v>2.9046336643660936E-3</c:v>
                </c:pt>
                <c:pt idx="253">
                  <c:v>2.9096693788013151E-3</c:v>
                </c:pt>
                <c:pt idx="254">
                  <c:v>2.9113324098542876E-3</c:v>
                </c:pt>
                <c:pt idx="255">
                  <c:v>2.9129877008195748E-3</c:v>
                </c:pt>
                <c:pt idx="256">
                  <c:v>2.9146352697199153E-3</c:v>
                </c:pt>
                <c:pt idx="257">
                  <c:v>2.9162751345432796E-3</c:v>
                </c:pt>
                <c:pt idx="258">
                  <c:v>2.9211486839109753E-3</c:v>
                </c:pt>
                <c:pt idx="259">
                  <c:v>2.9227579116129134E-3</c:v>
                </c:pt>
                <c:pt idx="260">
                  <c:v>2.9243595246583459E-3</c:v>
                </c:pt>
                <c:pt idx="261">
                  <c:v>2.9259535408279174E-3</c:v>
                </c:pt>
                <c:pt idx="262">
                  <c:v>2.9275399778679323E-3</c:v>
                </c:pt>
                <c:pt idx="263">
                  <c:v>2.9322539911598375E-3</c:v>
                </c:pt>
                <c:pt idx="264">
                  <c:v>2.9338102884599675E-3</c:v>
                </c:pt>
                <c:pt idx="265">
                  <c:v>2.9353590948490637E-3</c:v>
                </c:pt>
                <c:pt idx="266">
                  <c:v>2.9369004278686538E-3</c:v>
                </c:pt>
                <c:pt idx="267">
                  <c:v>2.9384343050263464E-3</c:v>
                </c:pt>
                <c:pt idx="268">
                  <c:v>2.9429913758965906E-3</c:v>
                </c:pt>
                <c:pt idx="269">
                  <c:v>2.944495604006489E-3</c:v>
                </c:pt>
                <c:pt idx="270">
                  <c:v>2.9459924632858391E-3</c:v>
                </c:pt>
                <c:pt idx="271">
                  <c:v>2.9474819710399894E-3</c:v>
                </c:pt>
                <c:pt idx="272">
                  <c:v>2.9489641445407874E-3</c:v>
                </c:pt>
                <c:pt idx="273">
                  <c:v>2.9533668317402568E-3</c:v>
                </c:pt>
                <c:pt idx="274">
                  <c:v>2.9548198402781526E-3</c:v>
                </c:pt>
                <c:pt idx="275">
                  <c:v>2.9562656004214743E-3</c:v>
                </c:pt>
                <c:pt idx="276">
                  <c:v>2.9577041292422977E-3</c:v>
                </c:pt>
                <c:pt idx="277">
                  <c:v>2.959135443779611E-3</c:v>
                </c:pt>
                <c:pt idx="278">
                  <c:v>2.9633862715852397E-3</c:v>
                </c:pt>
                <c:pt idx="279">
                  <c:v>2.9647888987186346E-3</c:v>
                </c:pt>
                <c:pt idx="280">
                  <c:v>2.9661843962691561E-3</c:v>
                </c:pt>
                <c:pt idx="281">
                  <c:v>2.96757278107848E-3</c:v>
                </c:pt>
                <c:pt idx="282">
                  <c:v>2.9689540699555997E-3</c:v>
                </c:pt>
                <c:pt idx="283">
                  <c:v>2.9730555285946538E-3</c:v>
                </c:pt>
                <c:pt idx="284">
                  <c:v>2.9744086011812766E-3</c:v>
                </c:pt>
                <c:pt idx="285">
                  <c:v>2.9757546613924544E-3</c:v>
                </c:pt>
                <c:pt idx="286">
                  <c:v>2.9770937258423013E-3</c:v>
                </c:pt>
                <c:pt idx="287">
                  <c:v>2.97842581111265E-3</c:v>
                </c:pt>
                <c:pt idx="288">
                  <c:v>2.9823803571820632E-3</c:v>
                </c:pt>
                <c:pt idx="289">
                  <c:v>2.9836846909091757E-3</c:v>
                </c:pt>
                <c:pt idx="290">
                  <c:v>2.9849821278837693E-3</c:v>
                </c:pt>
                <c:pt idx="291">
                  <c:v>2.9862726844952E-3</c:v>
                </c:pt>
                <c:pt idx="292">
                  <c:v>2.9926228335038318E-3</c:v>
                </c:pt>
                <c:pt idx="293">
                  <c:v>2.9938724503313563E-3</c:v>
                </c:pt>
                <c:pt idx="294">
                  <c:v>2.995115300631691E-3</c:v>
                </c:pt>
                <c:pt idx="295">
                  <c:v>2.9963514005407195E-3</c:v>
                </c:pt>
                <c:pt idx="296">
                  <c:v>3.0000193588076507E-3</c:v>
                </c:pt>
                <c:pt idx="297">
                  <c:v>3.0012286178824781E-3</c:v>
                </c:pt>
                <c:pt idx="298">
                  <c:v>3.0024312067750479E-3</c:v>
                </c:pt>
                <c:pt idx="299">
                  <c:v>3.0036271414334856E-3</c:v>
                </c:pt>
                <c:pt idx="300">
                  <c:v>3.004816437774816E-3</c:v>
                </c:pt>
                <c:pt idx="301">
                  <c:v>3.0095075572242284E-3</c:v>
                </c:pt>
                <c:pt idx="302">
                  <c:v>3.0106638996508176E-3</c:v>
                </c:pt>
                <c:pt idx="303">
                  <c:v>3.0118136986124647E-3</c:v>
                </c:pt>
                <c:pt idx="304">
                  <c:v>3.012956969810042E-3</c:v>
                </c:pt>
                <c:pt idx="305">
                  <c:v>3.0163477733675158E-3</c:v>
                </c:pt>
                <c:pt idx="306">
                  <c:v>3.0174650899051623E-3</c:v>
                </c:pt>
                <c:pt idx="307">
                  <c:v>3.0185759567242908E-3</c:v>
                </c:pt>
                <c:pt idx="308">
                  <c:v>3.0196803893426287E-3</c:v>
                </c:pt>
                <c:pt idx="309">
                  <c:v>3.0207784032475682E-3</c:v>
                </c:pt>
                <c:pt idx="310">
                  <c:v>3.0240340871020219E-3</c:v>
                </c:pt>
                <c:pt idx="311">
                  <c:v>3.0251065804224719E-3</c:v>
                </c:pt>
                <c:pt idx="312">
                  <c:v>3.0261727320133429E-3</c:v>
                </c:pt>
                <c:pt idx="313">
                  <c:v>3.0272325571811445E-3</c:v>
                </c:pt>
                <c:pt idx="314">
                  <c:v>3.0282860712024288E-3</c:v>
                </c:pt>
                <c:pt idx="315">
                  <c:v>3.0314088987044101E-3</c:v>
                </c:pt>
                <c:pt idx="316">
                  <c:v>3.0324373203078044E-3</c:v>
                </c:pt>
                <c:pt idx="317">
                  <c:v>3.0334595066999039E-3</c:v>
                </c:pt>
                <c:pt idx="318">
                  <c:v>3.0344754729786155E-3</c:v>
                </c:pt>
                <c:pt idx="319">
                  <c:v>3.0354852342122604E-3</c:v>
                </c:pt>
                <c:pt idx="320">
                  <c:v>3.0384774378832643E-3</c:v>
                </c:pt>
                <c:pt idx="321">
                  <c:v>3.0394625290299047E-3</c:v>
                </c:pt>
                <c:pt idx="322">
                  <c:v>3.0404414900310857E-3</c:v>
                </c:pt>
                <c:pt idx="323">
                  <c:v>3.0414143357786966E-3</c:v>
                </c:pt>
                <c:pt idx="324">
                  <c:v>3.0423810811354046E-3</c:v>
                </c:pt>
                <c:pt idx="325">
                  <c:v>3.045244863049548E-3</c:v>
                </c:pt>
                <c:pt idx="326">
                  <c:v>3.0461873548866961E-3</c:v>
                </c:pt>
                <c:pt idx="327">
                  <c:v>3.0471238202097639E-3</c:v>
                </c:pt>
                <c:pt idx="328">
                  <c:v>3.0480542737071755E-3</c:v>
                </c:pt>
                <c:pt idx="329">
                  <c:v>3.0489787300384949E-3</c:v>
                </c:pt>
                <c:pt idx="330">
                  <c:v>3.0517162621997176E-3</c:v>
                </c:pt>
                <c:pt idx="331">
                  <c:v>3.0526168758869053E-3</c:v>
                </c:pt>
                <c:pt idx="332">
                  <c:v>3.0535115652747177E-3</c:v>
                </c:pt>
                <c:pt idx="333">
                  <c:v>3.0544003448506364E-3</c:v>
                </c:pt>
                <c:pt idx="334">
                  <c:v>3.0552832290736396E-3</c:v>
                </c:pt>
                <c:pt idx="335">
                  <c:v>3.0578966537884887E-3</c:v>
                </c:pt>
                <c:pt idx="336">
                  <c:v>3.0587561006213621E-3</c:v>
                </c:pt>
                <c:pt idx="337">
                  <c:v>3.059609723970463E-3</c:v>
                </c:pt>
                <c:pt idx="338">
                  <c:v>3.0604575381248233E-3</c:v>
                </c:pt>
                <c:pt idx="339">
                  <c:v>3.0612995573453265E-3</c:v>
                </c:pt>
                <c:pt idx="340">
                  <c:v>3.0637909875913675E-3</c:v>
                </c:pt>
                <c:pt idx="341">
                  <c:v>3.0646099691240764E-3</c:v>
                </c:pt>
                <c:pt idx="342">
                  <c:v>3.0654232266068802E-3</c:v>
                </c:pt>
                <c:pt idx="343">
                  <c:v>3.0662307741328261E-3</c:v>
                </c:pt>
                <c:pt idx="344">
                  <c:v>3.0670326257671628E-3</c:v>
                </c:pt>
                <c:pt idx="345">
                  <c:v>3.0694041455570694E-3</c:v>
                </c:pt>
                <c:pt idx="346">
                  <c:v>3.0701833537232206E-3</c:v>
                </c:pt>
                <c:pt idx="347">
                  <c:v>3.0709569359087642E-3</c:v>
                </c:pt>
                <c:pt idx="348">
                  <c:v>3.071724906013196E-3</c:v>
                </c:pt>
                <c:pt idx="349">
                  <c:v>3.0724872779085604E-3</c:v>
                </c:pt>
                <c:pt idx="350">
                  <c:v>3.0747409426499306E-3</c:v>
                </c:pt>
                <c:pt idx="351">
                  <c:v>3.0754810598821285E-3</c:v>
                </c:pt>
                <c:pt idx="352">
                  <c:v>3.0762156478554032E-3</c:v>
                </c:pt>
                <c:pt idx="353">
                  <c:v>3.0769447202781079E-3</c:v>
                </c:pt>
                <c:pt idx="354">
                  <c:v>3.077668290831486E-3</c:v>
                </c:pt>
                <c:pt idx="355">
                  <c:v>3.0798061276824402E-3</c:v>
                </c:pt>
                <c:pt idx="356">
                  <c:v>3.0805078270304126E-3</c:v>
                </c:pt>
                <c:pt idx="357">
                  <c:v>3.0812040925102969E-3</c:v>
                </c:pt>
                <c:pt idx="358">
                  <c:v>3.0818949376416839E-3</c:v>
                </c:pt>
                <c:pt idx="359">
                  <c:v>3.0825803759173907E-3</c:v>
                </c:pt>
                <c:pt idx="360">
                  <c:v>3.0846043841379848E-3</c:v>
                </c:pt>
                <c:pt idx="361">
                  <c:v>3.0852683293853284E-3</c:v>
                </c:pt>
                <c:pt idx="362">
                  <c:v>3.0859269348411378E-3</c:v>
                </c:pt>
                <c:pt idx="363">
                  <c:v>3.0865802138385903E-3</c:v>
                </c:pt>
                <c:pt idx="364">
                  <c:v>3.087228179684421E-3</c:v>
                </c:pt>
                <c:pt idx="365">
                  <c:v>3.0891403309839345E-3</c:v>
                </c:pt>
                <c:pt idx="366">
                  <c:v>3.0897671767634886E-3</c:v>
                </c:pt>
                <c:pt idx="367">
                  <c:v>3.0903887755301509E-3</c:v>
                </c:pt>
                <c:pt idx="368">
                  <c:v>3.0910051404330059E-3</c:v>
                </c:pt>
                <c:pt idx="369">
                  <c:v>3.0916162845950283E-3</c:v>
                </c:pt>
                <c:pt idx="370">
                  <c:v>3.0934185234751718E-3</c:v>
                </c:pt>
                <c:pt idx="371">
                  <c:v>3.0940089153830338E-3</c:v>
                </c:pt>
                <c:pt idx="372">
                  <c:v>3.0945941517749112E-3</c:v>
                </c:pt>
                <c:pt idx="373">
                  <c:v>3.0951742456180936E-3</c:v>
                </c:pt>
                <c:pt idx="374">
                  <c:v>3.0957492098540856E-3</c:v>
                </c:pt>
                <c:pt idx="375">
                  <c:v>3.0974434539481682E-3</c:v>
                </c:pt>
                <c:pt idx="376">
                  <c:v>3.0979980286563675E-3</c:v>
                </c:pt>
                <c:pt idx="377">
                  <c:v>3.0985475380797436E-3</c:v>
                </c:pt>
                <c:pt idx="378">
                  <c:v>3.0990919950060584E-3</c:v>
                </c:pt>
                <c:pt idx="379">
                  <c:v>3.0996314121976122E-3</c:v>
                </c:pt>
                <c:pt idx="380">
                  <c:v>3.1012195526057239E-3</c:v>
                </c:pt>
                <c:pt idx="381">
                  <c:v>3.1017389379735722E-3</c:v>
                </c:pt>
                <c:pt idx="382">
                  <c:v>3.1022533470378109E-3</c:v>
                </c:pt>
                <c:pt idx="383">
                  <c:v>3.1027627924089174E-3</c:v>
                </c:pt>
                <c:pt idx="384">
                  <c:v>3.1032672866722257E-3</c:v>
                </c:pt>
                <c:pt idx="385">
                  <c:v>3.1047511882924686E-3</c:v>
                </c:pt>
                <c:pt idx="386">
                  <c:v>3.1052360034765965E-3</c:v>
                </c:pt>
                <c:pt idx="387">
                  <c:v>3.1057159301039949E-3</c:v>
                </c:pt>
                <c:pt idx="388">
                  <c:v>3.1061909806100749E-3</c:v>
                </c:pt>
                <c:pt idx="389">
                  <c:v>3.1066611674054117E-3</c:v>
                </c:pt>
                <c:pt idx="390">
                  <c:v>3.1080426692612338E-3</c:v>
                </c:pt>
                <c:pt idx="391">
                  <c:v>3.1084935248243341E-3</c:v>
                </c:pt>
                <c:pt idx="392">
                  <c:v>3.1089395783586837E-3</c:v>
                </c:pt>
                <c:pt idx="393">
                  <c:v>3.1093808421268111E-3</c:v>
                </c:pt>
                <c:pt idx="394">
                  <c:v>3.1098173283667244E-3</c:v>
                </c:pt>
                <c:pt idx="395">
                  <c:v>3.1110982439303972E-3</c:v>
                </c:pt>
                <c:pt idx="396">
                  <c:v>3.1115157419486865E-3</c:v>
                </c:pt>
                <c:pt idx="397">
                  <c:v>3.1119285232625469E-3</c:v>
                </c:pt>
                <c:pt idx="398">
                  <c:v>3.1123365999637907E-3</c:v>
                </c:pt>
                <c:pt idx="399">
                  <c:v>3.112739984120017E-3</c:v>
                </c:pt>
                <c:pt idx="400">
                  <c:v>3.1139221016323027E-3</c:v>
                </c:pt>
                <c:pt idx="401">
                  <c:v>3.114306835801715E-3</c:v>
                </c:pt>
                <c:pt idx="402">
                  <c:v>3.1146869374024328E-3</c:v>
                </c:pt>
                <c:pt idx="403">
                  <c:v>3.1150624183576905E-3</c:v>
                </c:pt>
                <c:pt idx="404">
                  <c:v>3.115433290566811E-3</c:v>
                </c:pt>
                <c:pt idx="405">
                  <c:v>3.1165183733528551E-3</c:v>
                </c:pt>
                <c:pt idx="406">
                  <c:v>3.1168709290939839E-3</c:v>
                </c:pt>
                <c:pt idx="407">
                  <c:v>3.1172189352284556E-3</c:v>
                </c:pt>
                <c:pt idx="408">
                  <c:v>3.1175624035130389E-3</c:v>
                </c:pt>
                <c:pt idx="409">
                  <c:v>3.1179013456808921E-3</c:v>
                </c:pt>
                <c:pt idx="410">
                  <c:v>3.1188911324623939E-3</c:v>
                </c:pt>
                <c:pt idx="411">
                  <c:v>3.1192120870241966E-3</c:v>
                </c:pt>
                <c:pt idx="412">
                  <c:v>3.1195285737823973E-3</c:v>
                </c:pt>
                <c:pt idx="413">
                  <c:v>3.1198406043293873E-3</c:v>
                </c:pt>
                <c:pt idx="414">
                  <c:v>3.1201481902342421E-3</c:v>
                </c:pt>
                <c:pt idx="415">
                  <c:v>3.121044395437941E-3</c:v>
                </c:pt>
                <c:pt idx="416">
                  <c:v>3.1213343180002185E-3</c:v>
                </c:pt>
                <c:pt idx="417">
                  <c:v>3.1216198534175085E-3</c:v>
                </c:pt>
                <c:pt idx="418">
                  <c:v>3.1219010131198861E-3</c:v>
                </c:pt>
                <c:pt idx="419">
                  <c:v>3.1221778085144059E-3</c:v>
                </c:pt>
                <c:pt idx="420">
                  <c:v>3.1229821225769211E-3</c:v>
                </c:pt>
                <c:pt idx="421">
                  <c:v>3.1232415743515894E-3</c:v>
                </c:pt>
                <c:pt idx="422">
                  <c:v>3.1234967185098106E-3</c:v>
                </c:pt>
                <c:pt idx="423">
                  <c:v>3.1237475663213848E-3</c:v>
                </c:pt>
                <c:pt idx="424">
                  <c:v>3.1239941290333801E-3</c:v>
                </c:pt>
                <c:pt idx="425">
                  <c:v>3.1247082187024562E-3</c:v>
                </c:pt>
                <c:pt idx="426">
                  <c:v>3.1249377530336167E-3</c:v>
                </c:pt>
                <c:pt idx="427">
                  <c:v>3.1251630581609988E-3</c:v>
                </c:pt>
                <c:pt idx="428">
                  <c:v>3.1253841451961408E-3</c:v>
                </c:pt>
                <c:pt idx="429">
                  <c:v>3.1256010252281342E-3</c:v>
                </c:pt>
                <c:pt idx="430">
                  <c:v>3.1262265338603216E-3</c:v>
                </c:pt>
                <c:pt idx="431">
                  <c:v>3.1264266963231552E-3</c:v>
                </c:pt>
                <c:pt idx="432">
                  <c:v>3.1266227068930362E-3</c:v>
                </c:pt>
                <c:pt idx="433">
                  <c:v>3.1268145765252333E-3</c:v>
                </c:pt>
                <c:pt idx="434">
                  <c:v>3.1270023161528507E-3</c:v>
                </c:pt>
                <c:pt idx="435">
                  <c:v>3.1275408640076673E-3</c:v>
                </c:pt>
                <c:pt idx="436">
                  <c:v>3.1277121925061529E-3</c:v>
                </c:pt>
                <c:pt idx="437">
                  <c:v>3.1278794453345363E-3</c:v>
                </c:pt>
                <c:pt idx="438">
                  <c:v>3.1280426332937826E-3</c:v>
                </c:pt>
                <c:pt idx="439">
                  <c:v>3.1282017671629726E-3</c:v>
                </c:pt>
                <c:pt idx="440">
                  <c:v>3.1286549516935883E-3</c:v>
                </c:pt>
                <c:pt idx="441">
                  <c:v>3.12879797655707E-3</c:v>
                </c:pt>
                <c:pt idx="442">
                  <c:v>3.1289370008990239E-3</c:v>
                </c:pt>
                <c:pt idx="443">
                  <c:v>3.129072035368058E-3</c:v>
                </c:pt>
                <c:pt idx="444">
                  <c:v>3.1292030905911697E-3</c:v>
                </c:pt>
                <c:pt idx="445">
                  <c:v>3.1295724867316495E-3</c:v>
                </c:pt>
                <c:pt idx="446">
                  <c:v>3.1296877308102573E-3</c:v>
                </c:pt>
                <c:pt idx="447">
                  <c:v>3.1297990484551782E-3</c:v>
                </c:pt>
                <c:pt idx="448">
                  <c:v>3.1299064501645805E-3</c:v>
                </c:pt>
                <c:pt idx="449">
                  <c:v>3.1300099464152973E-3</c:v>
                </c:pt>
                <c:pt idx="450">
                  <c:v>3.130297106864442E-3</c:v>
                </c:pt>
                <c:pt idx="451">
                  <c:v>3.1303850856233863E-3</c:v>
                </c:pt>
                <c:pt idx="452">
                  <c:v>3.1304692109891271E-3</c:v>
                </c:pt>
                <c:pt idx="453">
                  <c:v>3.1305494933112927E-3</c:v>
                </c:pt>
                <c:pt idx="454">
                  <c:v>3.130625942918447E-3</c:v>
                </c:pt>
                <c:pt idx="455">
                  <c:v>3.1308323984202743E-3</c:v>
                </c:pt>
                <c:pt idx="456">
                  <c:v>3.1308936200330198E-3</c:v>
                </c:pt>
                <c:pt idx="457">
                  <c:v>3.1309510602589084E-3</c:v>
                </c:pt>
                <c:pt idx="458">
                  <c:v>3.1310047293009067E-3</c:v>
                </c:pt>
                <c:pt idx="459">
                  <c:v>3.1310546373411775E-3</c:v>
                </c:pt>
                <c:pt idx="460">
                  <c:v>3.1311818969620795E-3</c:v>
                </c:pt>
                <c:pt idx="461">
                  <c:v>3.1312168624024169E-3</c:v>
                </c:pt>
                <c:pt idx="462">
                  <c:v>3.1312481174411723E-3</c:v>
                </c:pt>
                <c:pt idx="463">
                  <c:v>3.1312756721365007E-3</c:v>
                </c:pt>
                <c:pt idx="464">
                  <c:v>3.1312995365260195E-3</c:v>
                </c:pt>
                <c:pt idx="465">
                  <c:v>3.1313490879286308E-3</c:v>
                </c:pt>
                <c:pt idx="466">
                  <c:v>3.1313582910616573E-3</c:v>
                </c:pt>
                <c:pt idx="467">
                  <c:v>3.1313638537702111E-3</c:v>
                </c:pt>
                <c:pt idx="468">
                  <c:v>3.1313657859694706E-3</c:v>
                </c:pt>
                <c:pt idx="469">
                  <c:v>3.1313640975543337E-3</c:v>
                </c:pt>
                <c:pt idx="470">
                  <c:v>3.1313016911694172E-3</c:v>
                </c:pt>
                <c:pt idx="471">
                  <c:v>3.131278485729902E-3</c:v>
                </c:pt>
                <c:pt idx="472">
                  <c:v>3.1312517283756114E-3</c:v>
                </c:pt>
                <c:pt idx="473">
                  <c:v>3.1311093741917678E-3</c:v>
                </c:pt>
                <c:pt idx="474">
                  <c:v>3.1310650028752423E-3</c:v>
                </c:pt>
                <c:pt idx="475">
                  <c:v>3.1310171377494722E-3</c:v>
                </c:pt>
                <c:pt idx="476">
                  <c:v>3.1309657884293169E-3</c:v>
                </c:pt>
                <c:pt idx="477">
                  <c:v>3.1307909311554033E-3</c:v>
                </c:pt>
                <c:pt idx="478">
                  <c:v>3.1307257408122388E-3</c:v>
                </c:pt>
                <c:pt idx="479">
                  <c:v>3.1306571140537502E-3</c:v>
                </c:pt>
                <c:pt idx="480">
                  <c:v>3.1305850603769491E-3</c:v>
                </c:pt>
                <c:pt idx="481">
                  <c:v>3.130509589259335E-3</c:v>
                </c:pt>
                <c:pt idx="482">
                  <c:v>3.130262765744597E-3</c:v>
                </c:pt>
                <c:pt idx="483">
                  <c:v>3.1301737192496303E-3</c:v>
                </c:pt>
                <c:pt idx="484">
                  <c:v>3.1300813024098435E-3</c:v>
                </c:pt>
                <c:pt idx="485">
                  <c:v>3.1299855245863805E-3</c:v>
                </c:pt>
                <c:pt idx="486">
                  <c:v>3.1298863951211217E-3</c:v>
                </c:pt>
                <c:pt idx="487">
                  <c:v>3.1295689900050594E-3</c:v>
                </c:pt>
                <c:pt idx="488">
                  <c:v>3.1294565470072586E-3</c:v>
                </c:pt>
                <c:pt idx="489">
                  <c:v>3.1293407987892565E-3</c:v>
                </c:pt>
                <c:pt idx="490">
                  <c:v>3.1292217545780578E-3</c:v>
                </c:pt>
                <c:pt idx="491">
                  <c:v>3.1290994235816422E-3</c:v>
                </c:pt>
                <c:pt idx="492">
                  <c:v>3.1287128016762858E-3</c:v>
                </c:pt>
                <c:pt idx="493">
                  <c:v>3.1285774152395611E-3</c:v>
                </c:pt>
                <c:pt idx="494">
                  <c:v>3.1284387877733855E-3</c:v>
                </c:pt>
                <c:pt idx="495">
                  <c:v>3.128296928372327E-3</c:v>
                </c:pt>
                <c:pt idx="496">
                  <c:v>3.1281518461121717E-3</c:v>
                </c:pt>
                <c:pt idx="497">
                  <c:v>3.1276973526539746E-3</c:v>
                </c:pt>
                <c:pt idx="498">
                  <c:v>3.1275394693408543E-3</c:v>
                </c:pt>
                <c:pt idx="499">
                  <c:v>3.1273784082670401E-3</c:v>
                </c:pt>
                <c:pt idx="500">
                  <c:v>3.1272141783963451E-3</c:v>
                </c:pt>
                <c:pt idx="501">
                  <c:v>3.1270467886740424E-3</c:v>
                </c:pt>
                <c:pt idx="502">
                  <c:v>3.1265257495727778E-3</c:v>
                </c:pt>
                <c:pt idx="503">
                  <c:v>3.1263458095270947E-3</c:v>
                </c:pt>
                <c:pt idx="504">
                  <c:v>3.1261627540792084E-3</c:v>
                </c:pt>
                <c:pt idx="505">
                  <c:v>3.1259765920638449E-3</c:v>
                </c:pt>
                <c:pt idx="506">
                  <c:v>3.1257873322974236E-3</c:v>
                </c:pt>
                <c:pt idx="507">
                  <c:v>3.1252010543821153E-3</c:v>
                </c:pt>
                <c:pt idx="508">
                  <c:v>3.1249994914107019E-3</c:v>
                </c:pt>
                <c:pt idx="509">
                  <c:v>3.1247948744969022E-3</c:v>
                </c:pt>
                <c:pt idx="510">
                  <c:v>3.1245872123479988E-3</c:v>
                </c:pt>
                <c:pt idx="511">
                  <c:v>3.1243765136532006E-3</c:v>
                </c:pt>
                <c:pt idx="512">
                  <c:v>3.12372628491513E-3</c:v>
                </c:pt>
                <c:pt idx="513">
                  <c:v>3.1235035265685402E-3</c:v>
                </c:pt>
                <c:pt idx="514">
                  <c:v>3.1232777748521623E-3</c:v>
                </c:pt>
                <c:pt idx="515">
                  <c:v>3.123049038347459E-3</c:v>
                </c:pt>
                <c:pt idx="516">
                  <c:v>3.1228173256180511E-3</c:v>
                </c:pt>
                <c:pt idx="517">
                  <c:v>3.1221044154508583E-3</c:v>
                </c:pt>
                <c:pt idx="518">
                  <c:v>3.1203383772697075E-3</c:v>
                </c:pt>
                <c:pt idx="519">
                  <c:v>3.1184310592022963E-3</c:v>
                </c:pt>
                <c:pt idx="520">
                  <c:v>3.1163853081717504E-3</c:v>
                </c:pt>
                <c:pt idx="521">
                  <c:v>3.113881394326062E-3</c:v>
                </c:pt>
                <c:pt idx="522">
                  <c:v>3.1115483961283797E-3</c:v>
                </c:pt>
                <c:pt idx="523">
                  <c:v>3.1090856455556876E-3</c:v>
                </c:pt>
                <c:pt idx="524">
                  <c:v>3.1064958215514791E-3</c:v>
                </c:pt>
                <c:pt idx="525">
                  <c:v>3.1033838070268645E-3</c:v>
                </c:pt>
                <c:pt idx="526">
                  <c:v>3.100530522038264E-3</c:v>
                </c:pt>
                <c:pt idx="527">
                  <c:v>3.0975583301637959E-3</c:v>
                </c:pt>
                <c:pt idx="528">
                  <c:v>3.0944697511183375E-3</c:v>
                </c:pt>
                <c:pt idx="529">
                  <c:v>3.0912672674452213E-3</c:v>
                </c:pt>
                <c:pt idx="530">
                  <c:v>3.0879533249953566E-3</c:v>
                </c:pt>
                <c:pt idx="531">
                  <c:v>3.0845303334006095E-3</c:v>
                </c:pt>
                <c:pt idx="532">
                  <c:v>3.081000666541483E-3</c:v>
                </c:pt>
                <c:pt idx="533">
                  <c:v>3.0773666630091933E-3</c:v>
                </c:pt>
                <c:pt idx="534">
                  <c:v>3.0736306265621766E-3</c:v>
                </c:pt>
                <c:pt idx="535">
                  <c:v>3.0697948265771126E-3</c:v>
                </c:pt>
                <c:pt idx="536">
                  <c:v>3.0658614984945196E-3</c:v>
                </c:pt>
                <c:pt idx="537">
                  <c:v>3.0618328442589809E-3</c:v>
                </c:pt>
                <c:pt idx="538">
                  <c:v>3.0577110327540706E-3</c:v>
                </c:pt>
                <c:pt idx="539">
                  <c:v>3.0534982002320289E-3</c:v>
                </c:pt>
                <c:pt idx="540">
                  <c:v>3.0491964507382671E-3</c:v>
                </c:pt>
                <c:pt idx="541">
                  <c:v>3.0448078565307405E-3</c:v>
                </c:pt>
                <c:pt idx="542">
                  <c:v>3.0403344584942586E-3</c:v>
                </c:pt>
                <c:pt idx="543">
                  <c:v>3.0357782665497938E-3</c:v>
                </c:pt>
                <c:pt idx="544">
                  <c:v>3.0311412600588375E-3</c:v>
                </c:pt>
                <c:pt idx="545">
                  <c:v>3.0264253882228715E-3</c:v>
                </c:pt>
                <c:pt idx="546">
                  <c:v>3.0216325704779997E-3</c:v>
                </c:pt>
                <c:pt idx="547">
                  <c:v>3.0167646968848032E-3</c:v>
                </c:pt>
                <c:pt idx="548">
                  <c:v>3.0118236285134768E-3</c:v>
                </c:pt>
                <c:pt idx="549">
                  <c:v>3.0068111978242881E-3</c:v>
                </c:pt>
                <c:pt idx="550">
                  <c:v>3.0017292090434283E-3</c:v>
                </c:pt>
                <c:pt idx="551">
                  <c:v>2.9965794385343044E-3</c:v>
                </c:pt>
                <c:pt idx="552">
                  <c:v>2.9913636351643139E-3</c:v>
                </c:pt>
                <c:pt idx="553">
                  <c:v>2.9860835206671705E-3</c:v>
                </c:pt>
                <c:pt idx="554">
                  <c:v>2.9807407900008225E-3</c:v>
                </c:pt>
                <c:pt idx="555">
                  <c:v>2.9753371117010197E-3</c:v>
                </c:pt>
                <c:pt idx="556">
                  <c:v>2.9698741282305728E-3</c:v>
                </c:pt>
                <c:pt idx="557">
                  <c:v>2.9643534563243631E-3</c:v>
                </c:pt>
                <c:pt idx="558">
                  <c:v>2.9587766873301474E-3</c:v>
                </c:pt>
                <c:pt idx="559">
                  <c:v>2.9523365548485021E-3</c:v>
                </c:pt>
                <c:pt idx="560">
                  <c:v>2.9466448203818571E-3</c:v>
                </c:pt>
                <c:pt idx="561">
                  <c:v>2.9409018286631378E-3</c:v>
                </c:pt>
                <c:pt idx="562">
                  <c:v>2.9351090694056618E-3</c:v>
                </c:pt>
                <c:pt idx="563">
                  <c:v>2.9292680086237333E-3</c:v>
                </c:pt>
                <c:pt idx="564">
                  <c:v>2.9233800889486789E-3</c:v>
                </c:pt>
                <c:pt idx="565">
                  <c:v>2.9174467299410032E-3</c:v>
                </c:pt>
                <c:pt idx="566">
                  <c:v>2.9114693283987282E-3</c:v>
                </c:pt>
                <c:pt idx="567">
                  <c:v>2.9054492586619574E-3</c:v>
                </c:pt>
                <c:pt idx="568">
                  <c:v>2.8993878729136977E-3</c:v>
                </c:pt>
                <c:pt idx="569">
                  <c:v>2.8932865014769994E-3</c:v>
                </c:pt>
                <c:pt idx="570">
                  <c:v>2.8871464531084415E-3</c:v>
                </c:pt>
                <c:pt idx="571">
                  <c:v>2.8809690152880171E-3</c:v>
                </c:pt>
                <c:pt idx="572">
                  <c:v>2.8747554545054499E-3</c:v>
                </c:pt>
                <c:pt idx="573">
                  <c:v>2.868507016542998E-3</c:v>
                </c:pt>
                <c:pt idx="574">
                  <c:v>2.8622249267547641E-3</c:v>
                </c:pt>
                <c:pt idx="575">
                  <c:v>2.8559103903425822E-3</c:v>
                </c:pt>
                <c:pt idx="576">
                  <c:v>2.8495645926284886E-3</c:v>
                </c:pt>
                <c:pt idx="577">
                  <c:v>2.843188699323844E-3</c:v>
                </c:pt>
                <c:pt idx="578">
                  <c:v>2.8367838567951295E-3</c:v>
                </c:pt>
                <c:pt idx="579">
                  <c:v>2.830351192326463E-3</c:v>
                </c:pt>
                <c:pt idx="580">
                  <c:v>2.8238918143788723E-3</c:v>
                </c:pt>
                <c:pt idx="581">
                  <c:v>2.817406812846359E-3</c:v>
                </c:pt>
                <c:pt idx="582">
                  <c:v>2.8108972593087972E-3</c:v>
                </c:pt>
                <c:pt idx="583">
                  <c:v>2.8043642072817063E-3</c:v>
                </c:pt>
                <c:pt idx="584">
                  <c:v>2.7978086924629162E-3</c:v>
                </c:pt>
                <c:pt idx="585">
                  <c:v>2.7912317329761883E-3</c:v>
                </c:pt>
                <c:pt idx="586">
                  <c:v>2.7846343296118068E-3</c:v>
                </c:pt>
                <c:pt idx="587">
                  <c:v>2.7780174660641853E-3</c:v>
                </c:pt>
                <c:pt idx="588">
                  <c:v>2.7713821091665198E-3</c:v>
                </c:pt>
                <c:pt idx="589">
                  <c:v>2.7647292091225288E-3</c:v>
                </c:pt>
                <c:pt idx="590">
                  <c:v>2.758059699735309E-3</c:v>
                </c:pt>
                <c:pt idx="591">
                  <c:v>2.7513744986333373E-3</c:v>
                </c:pt>
                <c:pt idx="592">
                  <c:v>2.7446745074936655E-3</c:v>
                </c:pt>
                <c:pt idx="593">
                  <c:v>2.7379606122623261E-3</c:v>
                </c:pt>
                <c:pt idx="594">
                  <c:v>2.731233683371994E-3</c:v>
                </c:pt>
                <c:pt idx="595">
                  <c:v>2.7244945759569241E-3</c:v>
                </c:pt>
                <c:pt idx="596">
                  <c:v>2.7177441300652114E-3</c:v>
                </c:pt>
                <c:pt idx="597">
                  <c:v>2.7109831708683942E-3</c:v>
                </c:pt>
                <c:pt idx="598">
                  <c:v>2.7042125088684301E-3</c:v>
                </c:pt>
                <c:pt idx="599">
                  <c:v>2.6974329401020917E-3</c:v>
                </c:pt>
                <c:pt idx="600">
                  <c:v>2.6906452463427892E-3</c:v>
                </c:pt>
                <c:pt idx="601">
                  <c:v>2.6838501952998733E-3</c:v>
                </c:pt>
                <c:pt idx="602">
                  <c:v>2.6770485408154293E-3</c:v>
                </c:pt>
                <c:pt idx="603">
                  <c:v>2.6702410230586031E-3</c:v>
                </c:pt>
                <c:pt idx="604">
                  <c:v>2.6634283687174886E-3</c:v>
                </c:pt>
                <c:pt idx="605">
                  <c:v>2.6566112911885955E-3</c:v>
                </c:pt>
                <c:pt idx="606">
                  <c:v>2.6497904907639368E-3</c:v>
                </c:pt>
                <c:pt idx="607">
                  <c:v>2.642966654815759E-3</c:v>
                </c:pt>
                <c:pt idx="608">
                  <c:v>2.6361404579789446E-3</c:v>
                </c:pt>
                <c:pt idx="609">
                  <c:v>2.6293125623311131E-3</c:v>
                </c:pt>
                <c:pt idx="610">
                  <c:v>2.6224836175704458E-3</c:v>
                </c:pt>
                <c:pt idx="611">
                  <c:v>2.6146786418690428E-3</c:v>
                </c:pt>
                <c:pt idx="612">
                  <c:v>2.6078495802491705E-3</c:v>
                </c:pt>
                <c:pt idx="613">
                  <c:v>2.6010214327786881E-3</c:v>
                </c:pt>
                <c:pt idx="614">
                  <c:v>2.5941947997153983E-3</c:v>
                </c:pt>
                <c:pt idx="615">
                  <c:v>2.5873702698172947E-3</c:v>
                </c:pt>
                <c:pt idx="616">
                  <c:v>2.5805484205070079E-3</c:v>
                </c:pt>
                <c:pt idx="617">
                  <c:v>2.5737298180341555E-3</c:v>
                </c:pt>
                <c:pt idx="618">
                  <c:v>2.5669150176356337E-3</c:v>
                </c:pt>
                <c:pt idx="619">
                  <c:v>2.5601045636938708E-3</c:v>
                </c:pt>
                <c:pt idx="620">
                  <c:v>2.5532989898930623E-3</c:v>
                </c:pt>
                <c:pt idx="621">
                  <c:v>2.5464988193734245E-3</c:v>
                </c:pt>
                <c:pt idx="622">
                  <c:v>2.5397045648834714E-3</c:v>
                </c:pt>
                <c:pt idx="623">
                  <c:v>2.5329167289303584E-3</c:v>
                </c:pt>
                <c:pt idx="624">
                  <c:v>2.5261358039282986E-3</c:v>
                </c:pt>
                <c:pt idx="625">
                  <c:v>2.5193622723450855E-3</c:v>
                </c:pt>
                <c:pt idx="626">
                  <c:v>2.5087342225654187E-3</c:v>
                </c:pt>
                <c:pt idx="627">
                  <c:v>2.5019818498521621E-3</c:v>
                </c:pt>
                <c:pt idx="628">
                  <c:v>2.4952385146367211E-3</c:v>
                </c:pt>
                <c:pt idx="629">
                  <c:v>2.4885046557317518E-3</c:v>
                </c:pt>
                <c:pt idx="630">
                  <c:v>2.4817807027861468E-3</c:v>
                </c:pt>
                <c:pt idx="631">
                  <c:v>2.4750670764196432E-3</c:v>
                </c:pt>
                <c:pt idx="632">
                  <c:v>2.4683641883557015E-3</c:v>
                </c:pt>
                <c:pt idx="633">
                  <c:v>2.4616724415526792E-3</c:v>
                </c:pt>
                <c:pt idx="634">
                  <c:v>2.4549922303332993E-3</c:v>
                </c:pt>
                <c:pt idx="635">
                  <c:v>2.4483239405124653E-3</c:v>
                </c:pt>
                <c:pt idx="636">
                  <c:v>2.4416679495234163E-3</c:v>
                </c:pt>
                <c:pt idx="637">
                  <c:v>2.4350246265422552E-3</c:v>
                </c:pt>
                <c:pt idx="638">
                  <c:v>2.4283943326108676E-3</c:v>
                </c:pt>
                <c:pt idx="639">
                  <c:v>2.421777420758245E-3</c:v>
                </c:pt>
                <c:pt idx="640">
                  <c:v>2.4151742361202427E-3</c:v>
                </c:pt>
                <c:pt idx="641">
                  <c:v>2.408585116057778E-3</c:v>
                </c:pt>
                <c:pt idx="642">
                  <c:v>2.4020103902734971E-3</c:v>
                </c:pt>
                <c:pt idx="643">
                  <c:v>2.3954503809269305E-3</c:v>
                </c:pt>
                <c:pt idx="644">
                  <c:v>2.3889054027481393E-3</c:v>
                </c:pt>
                <c:pt idx="645">
                  <c:v>2.3823757631498957E-3</c:v>
                </c:pt>
                <c:pt idx="646">
                  <c:v>2.3758617623383903E-3</c:v>
                </c:pt>
                <c:pt idx="647">
                  <c:v>2.3693636934225058E-3</c:v>
                </c:pt>
                <c:pt idx="648">
                  <c:v>2.3628818425216521E-3</c:v>
                </c:pt>
                <c:pt idx="649">
                  <c:v>2.3564164888722045E-3</c:v>
                </c:pt>
                <c:pt idx="650">
                  <c:v>2.3499679049325405E-3</c:v>
                </c:pt>
                <c:pt idx="651">
                  <c:v>2.3435363564867067E-3</c:v>
                </c:pt>
                <c:pt idx="652">
                  <c:v>2.3371221027467235E-3</c:v>
                </c:pt>
                <c:pt idx="653">
                  <c:v>2.3307253964535502E-3</c:v>
                </c:pt>
                <c:pt idx="654">
                  <c:v>2.3243464839767217E-3</c:v>
                </c:pt>
                <c:pt idx="655">
                  <c:v>2.3179856054126786E-3</c:v>
                </c:pt>
                <c:pt idx="656">
                  <c:v>2.3116429946817975E-3</c:v>
                </c:pt>
                <c:pt idx="657">
                  <c:v>2.3053188796241515E-3</c:v>
                </c:pt>
                <c:pt idx="658">
                  <c:v>2.2990134820940001E-3</c:v>
                </c:pt>
                <c:pt idx="659">
                  <c:v>2.2927270180530344E-3</c:v>
                </c:pt>
                <c:pt idx="660">
                  <c:v>2.2864596976623934E-3</c:v>
                </c:pt>
                <c:pt idx="661">
                  <c:v>2.2802117253734595E-3</c:v>
                </c:pt>
                <c:pt idx="662">
                  <c:v>2.2739833000174512E-3</c:v>
                </c:pt>
                <c:pt idx="663">
                  <c:v>2.2677746148938287E-3</c:v>
                </c:pt>
                <c:pt idx="664">
                  <c:v>2.2615858578575302E-3</c:v>
                </c:pt>
                <c:pt idx="665">
                  <c:v>2.2554172114050428E-3</c:v>
                </c:pt>
                <c:pt idx="666">
                  <c:v>2.2492688527593349E-3</c:v>
                </c:pt>
                <c:pt idx="667">
                  <c:v>2.2431409539536516E-3</c:v>
                </c:pt>
                <c:pt idx="668">
                  <c:v>2.2370336819141977E-3</c:v>
                </c:pt>
                <c:pt idx="669">
                  <c:v>2.23094719854172E-3</c:v>
                </c:pt>
                <c:pt idx="670">
                  <c:v>2.2248816607919886E-3</c:v>
                </c:pt>
                <c:pt idx="671">
                  <c:v>2.2188372207552157E-3</c:v>
                </c:pt>
                <c:pt idx="672">
                  <c:v>2.212814025734402E-3</c:v>
                </c:pt>
                <c:pt idx="673">
                  <c:v>2.206812218322635E-3</c:v>
                </c:pt>
                <c:pt idx="674">
                  <c:v>2.2008319364793518E-3</c:v>
                </c:pt>
                <c:pt idx="675">
                  <c:v>2.1948733136055768E-3</c:v>
                </c:pt>
                <c:pt idx="676">
                  <c:v>2.1889364786181467E-3</c:v>
                </c:pt>
                <c:pt idx="677">
                  <c:v>2.1830215560229337E-3</c:v>
                </c:pt>
                <c:pt idx="678">
                  <c:v>2.1771286659870871E-3</c:v>
                </c:pt>
                <c:pt idx="679">
                  <c:v>2.1712579244102942E-3</c:v>
                </c:pt>
                <c:pt idx="680">
                  <c:v>2.1654094429950843E-3</c:v>
                </c:pt>
                <c:pt idx="681">
                  <c:v>2.1595833293161729E-3</c:v>
                </c:pt>
                <c:pt idx="682">
                  <c:v>2.1537796868888741E-3</c:v>
                </c:pt>
                <c:pt idx="683">
                  <c:v>2.1479986152365847E-3</c:v>
                </c:pt>
                <c:pt idx="684">
                  <c:v>2.142240209957345E-3</c:v>
                </c:pt>
                <c:pt idx="685">
                  <c:v>2.1365045627895025E-3</c:v>
                </c:pt>
                <c:pt idx="686">
                  <c:v>2.130791761676477E-3</c:v>
                </c:pt>
                <c:pt idx="687">
                  <c:v>2.1251018908306461E-3</c:v>
                </c:pt>
                <c:pt idx="688">
                  <c:v>2.1194350307963544E-3</c:v>
                </c:pt>
                <c:pt idx="689">
                  <c:v>2.1137912585120662E-3</c:v>
                </c:pt>
                <c:pt idx="690">
                  <c:v>2.1081706473716679E-3</c:v>
                </c:pt>
                <c:pt idx="691">
                  <c:v>2.1025732672849233E-3</c:v>
                </c:pt>
                <c:pt idx="692">
                  <c:v>2.0969991847371097E-3</c:v>
                </c:pt>
                <c:pt idx="693">
                  <c:v>2.091448462847827E-3</c:v>
                </c:pt>
                <c:pt idx="694">
                  <c:v>2.0859211614290048E-3</c:v>
                </c:pt>
                <c:pt idx="695">
                  <c:v>2.0804173370421015E-3</c:v>
                </c:pt>
                <c:pt idx="696">
                  <c:v>2.0749370430545233E-3</c:v>
                </c:pt>
                <c:pt idx="697">
                  <c:v>2.0694803296952618E-3</c:v>
                </c:pt>
                <c:pt idx="698">
                  <c:v>2.0640472441097566E-3</c:v>
                </c:pt>
                <c:pt idx="699">
                  <c:v>2.0586378304140065E-3</c:v>
                </c:pt>
                <c:pt idx="700">
                  <c:v>2.0532521297479261E-3</c:v>
                </c:pt>
                <c:pt idx="701">
                  <c:v>2.0478901803279597E-3</c:v>
                </c:pt>
                <c:pt idx="702">
                  <c:v>2.0425520174989688E-3</c:v>
                </c:pt>
                <c:pt idx="703">
                  <c:v>2.0372376737853928E-3</c:v>
                </c:pt>
                <c:pt idx="704">
                  <c:v>2.0319471789416975E-3</c:v>
                </c:pt>
                <c:pt idx="705">
                  <c:v>2.0266805600021214E-3</c:v>
                </c:pt>
                <c:pt idx="706">
                  <c:v>2.0214378413297208E-3</c:v>
                </c:pt>
                <c:pt idx="707">
                  <c:v>2.0162190446647342E-3</c:v>
                </c:pt>
                <c:pt idx="708">
                  <c:v>2.011024189172267E-3</c:v>
                </c:pt>
                <c:pt idx="709">
                  <c:v>2.0058532914893007E-3</c:v>
                </c:pt>
                <c:pt idx="710">
                  <c:v>2.0007063657710503E-3</c:v>
                </c:pt>
                <c:pt idx="711">
                  <c:v>1.9955834237366595E-3</c:v>
                </c:pt>
                <c:pt idx="712">
                  <c:v>1.9904844747142604E-3</c:v>
                </c:pt>
                <c:pt idx="713">
                  <c:v>1.9854095256853863E-3</c:v>
                </c:pt>
                <c:pt idx="714">
                  <c:v>1.9803585813287644E-3</c:v>
                </c:pt>
                <c:pt idx="715">
                  <c:v>1.975331644063483E-3</c:v>
                </c:pt>
                <c:pt idx="716">
                  <c:v>1.9703287140915493E-3</c:v>
                </c:pt>
                <c:pt idx="717">
                  <c:v>1.9653497894398389E-3</c:v>
                </c:pt>
                <c:pt idx="718">
                  <c:v>1.9603948660014488E-3</c:v>
                </c:pt>
                <c:pt idx="719">
                  <c:v>1.9554639375764637E-3</c:v>
                </c:pt>
                <c:pt idx="720">
                  <c:v>1.9505569959121344E-3</c:v>
                </c:pt>
                <c:pt idx="721">
                  <c:v>1.9456740307424855E-3</c:v>
                </c:pt>
                <c:pt idx="722">
                  <c:v>1.9408150298273548E-3</c:v>
                </c:pt>
                <c:pt idx="723">
                  <c:v>1.9359799789908704E-3</c:v>
                </c:pt>
                <c:pt idx="724">
                  <c:v>1.9311688621593758E-3</c:v>
                </c:pt>
                <c:pt idx="725">
                  <c:v>1.9263816613988092E-3</c:v>
                </c:pt>
                <c:pt idx="726">
                  <c:v>1.9216183569515429E-3</c:v>
                </c:pt>
                <c:pt idx="727">
                  <c:v>1.91687892727269E-3</c:v>
                </c:pt>
                <c:pt idx="728">
                  <c:v>1.912163349065884E-3</c:v>
                </c:pt>
                <c:pt idx="729">
                  <c:v>1.9074715973185451E-3</c:v>
                </c:pt>
                <c:pt idx="730">
                  <c:v>1.9028036453366259E-3</c:v>
                </c:pt>
                <c:pt idx="731">
                  <c:v>1.898159464778859E-3</c:v>
                </c:pt>
                <c:pt idx="732">
                  <c:v>1.8935390256905006E-3</c:v>
                </c:pt>
                <c:pt idx="733">
                  <c:v>1.888942296536582E-3</c:v>
                </c:pt>
                <c:pt idx="734">
                  <c:v>1.8843692442346777E-3</c:v>
                </c:pt>
                <c:pt idx="735">
                  <c:v>1.8798198341871881E-3</c:v>
                </c:pt>
                <c:pt idx="736">
                  <c:v>1.8752940303131526E-3</c:v>
                </c:pt>
                <c:pt idx="737">
                  <c:v>1.8707917950795919E-3</c:v>
                </c:pt>
                <c:pt idx="738">
                  <c:v>1.8663130895323894E-3</c:v>
                </c:pt>
                <c:pt idx="739">
                  <c:v>1.8618578733267162E-3</c:v>
                </c:pt>
                <c:pt idx="740">
                  <c:v>1.8574261047570062E-3</c:v>
                </c:pt>
                <c:pt idx="741">
                  <c:v>1.8530177407864888E-3</c:v>
                </c:pt>
                <c:pt idx="742">
                  <c:v>1.848632737076277E-3</c:v>
                </c:pt>
                <c:pt idx="743">
                  <c:v>1.8442710480140291E-3</c:v>
                </c:pt>
                <c:pt idx="744">
                  <c:v>1.8399326267421801E-3</c:v>
                </c:pt>
                <c:pt idx="745">
                  <c:v>1.8356174251857515E-3</c:v>
                </c:pt>
                <c:pt idx="746">
                  <c:v>1.8313253940797449E-3</c:v>
                </c:pt>
                <c:pt idx="747">
                  <c:v>1.8270564829961249E-3</c:v>
                </c:pt>
                <c:pt idx="748">
                  <c:v>1.8228106403703958E-3</c:v>
                </c:pt>
                <c:pt idx="749">
                  <c:v>1.818587813527779E-3</c:v>
                </c:pt>
                <c:pt idx="750">
                  <c:v>1.8143879487089935E-3</c:v>
                </c:pt>
                <c:pt idx="751">
                  <c:v>1.8102109910956496E-3</c:v>
                </c:pt>
                <c:pt idx="752">
                  <c:v>1.8060568848352536E-3</c:v>
                </c:pt>
                <c:pt idx="753">
                  <c:v>1.8019255730658359E-3</c:v>
                </c:pt>
                <c:pt idx="754">
                  <c:v>1.797816997940203E-3</c:v>
                </c:pt>
                <c:pt idx="755">
                  <c:v>1.7937311006498207E-3</c:v>
                </c:pt>
                <c:pt idx="756">
                  <c:v>1.7896678214483295E-3</c:v>
                </c:pt>
                <c:pt idx="757">
                  <c:v>1.7856270996747003E-3</c:v>
                </c:pt>
                <c:pt idx="758">
                  <c:v>1.7816088737760386E-3</c:v>
                </c:pt>
                <c:pt idx="759">
                  <c:v>1.7776130813300321E-3</c:v>
                </c:pt>
                <c:pt idx="760">
                  <c:v>1.7736396590670555E-3</c:v>
                </c:pt>
                <c:pt idx="761">
                  <c:v>1.7696885428919312E-3</c:v>
                </c:pt>
                <c:pt idx="762">
                  <c:v>1.7657596679053564E-3</c:v>
                </c:pt>
                <c:pt idx="763">
                  <c:v>1.7618529684249916E-3</c:v>
                </c:pt>
                <c:pt idx="764">
                  <c:v>1.7579683780062263E-3</c:v>
                </c:pt>
                <c:pt idx="765">
                  <c:v>1.7541058294626177E-3</c:v>
                </c:pt>
                <c:pt idx="766">
                  <c:v>1.7502652548860098E-3</c:v>
                </c:pt>
                <c:pt idx="767">
                  <c:v>1.7464465856663375E-3</c:v>
                </c:pt>
                <c:pt idx="768">
                  <c:v>1.7426497525111183E-3</c:v>
                </c:pt>
                <c:pt idx="769">
                  <c:v>1.7388746854646393E-3</c:v>
                </c:pt>
                <c:pt idx="770">
                  <c:v>1.7351213139268377E-3</c:v>
                </c:pt>
                <c:pt idx="771">
                  <c:v>1.7313895666718831E-3</c:v>
                </c:pt>
                <c:pt idx="772">
                  <c:v>1.7276793718664666E-3</c:v>
                </c:pt>
                <c:pt idx="773">
                  <c:v>1.7239906570877966E-3</c:v>
                </c:pt>
                <c:pt idx="774">
                  <c:v>1.7203233493413078E-3</c:v>
                </c:pt>
                <c:pt idx="775">
                  <c:v>1.7166773750780866E-3</c:v>
                </c:pt>
                <c:pt idx="776">
                  <c:v>1.7130526602120166E-3</c:v>
                </c:pt>
                <c:pt idx="777">
                  <c:v>1.7094491301366502E-3</c:v>
                </c:pt>
                <c:pt idx="778">
                  <c:v>1.7058667097418038E-3</c:v>
                </c:pt>
                <c:pt idx="779">
                  <c:v>1.7023053234298876E-3</c:v>
                </c:pt>
                <c:pt idx="780">
                  <c:v>1.69876489513197E-3</c:v>
                </c:pt>
                <c:pt idx="781">
                  <c:v>1.6952453483235798E-3</c:v>
                </c:pt>
                <c:pt idx="782">
                  <c:v>1.6917466060402497E-3</c:v>
                </c:pt>
                <c:pt idx="783">
                  <c:v>1.6882685908928084E-3</c:v>
                </c:pt>
                <c:pt idx="784">
                  <c:v>1.6848112250824176E-3</c:v>
                </c:pt>
                <c:pt idx="785">
                  <c:v>1.6813744304153637E-3</c:v>
                </c:pt>
                <c:pt idx="786">
                  <c:v>1.6779581283176061E-3</c:v>
                </c:pt>
                <c:pt idx="787">
                  <c:v>1.6745622398490819E-3</c:v>
                </c:pt>
                <c:pt idx="788">
                  <c:v>1.6711866857177756E-3</c:v>
                </c:pt>
                <c:pt idx="789">
                  <c:v>1.6678313862935514E-3</c:v>
                </c:pt>
                <c:pt idx="790">
                  <c:v>1.6644962616217574E-3</c:v>
                </c:pt>
                <c:pt idx="791">
                  <c:v>1.6611812314365987E-3</c:v>
                </c:pt>
                <c:pt idx="792">
                  <c:v>1.6578862151742889E-3</c:v>
                </c:pt>
                <c:pt idx="793">
                  <c:v>1.6546111319859743E-3</c:v>
                </c:pt>
                <c:pt idx="794">
                  <c:v>1.6513559007504458E-3</c:v>
                </c:pt>
                <c:pt idx="795">
                  <c:v>1.6481204400866289E-3</c:v>
                </c:pt>
                <c:pt idx="796">
                  <c:v>1.6449046683658655E-3</c:v>
                </c:pt>
                <c:pt idx="797">
                  <c:v>1.6417085037239813E-3</c:v>
                </c:pt>
                <c:pt idx="798">
                  <c:v>1.6385318640731508E-3</c:v>
                </c:pt>
                <c:pt idx="799">
                  <c:v>1.6353746671135521E-3</c:v>
                </c:pt>
                <c:pt idx="800">
                  <c:v>1.6322368303448261E-3</c:v>
                </c:pt>
                <c:pt idx="801">
                  <c:v>1.629118271077333E-3</c:v>
                </c:pt>
                <c:pt idx="802">
                  <c:v>1.6260189064432149E-3</c:v>
                </c:pt>
                <c:pt idx="803">
                  <c:v>1.6229386534072634E-3</c:v>
                </c:pt>
                <c:pt idx="804">
                  <c:v>1.6198774287775985E-3</c:v>
                </c:pt>
                <c:pt idx="805">
                  <c:v>1.6168351492161575E-3</c:v>
                </c:pt>
                <c:pt idx="806">
                  <c:v>1.613811731249001E-3</c:v>
                </c:pt>
                <c:pt idx="807">
                  <c:v>1.6108070912764336E-3</c:v>
                </c:pt>
                <c:pt idx="808">
                  <c:v>1.607821145582946E-3</c:v>
                </c:pt>
                <c:pt idx="809">
                  <c:v>1.6048538103469784E-3</c:v>
                </c:pt>
                <c:pt idx="810">
                  <c:v>1.6019050016505096E-3</c:v>
                </c:pt>
                <c:pt idx="811">
                  <c:v>1.598974635488473E-3</c:v>
                </c:pt>
                <c:pt idx="812">
                  <c:v>1.596062627778002E-3</c:v>
                </c:pt>
                <c:pt idx="813">
                  <c:v>1.593168894367507E-3</c:v>
                </c:pt>
                <c:pt idx="814">
                  <c:v>1.590293351045588E-3</c:v>
                </c:pt>
                <c:pt idx="815">
                  <c:v>1.5874359135497826E-3</c:v>
                </c:pt>
                <c:pt idx="816">
                  <c:v>1.5845964975751536E-3</c:v>
                </c:pt>
                <c:pt idx="817">
                  <c:v>1.5817750187827192E-3</c:v>
                </c:pt>
                <c:pt idx="818">
                  <c:v>1.5789713928077232E-3</c:v>
                </c:pt>
                <c:pt idx="819">
                  <c:v>1.5757890011829172E-3</c:v>
                </c:pt>
                <c:pt idx="820">
                  <c:v>1.5730233470883669E-3</c:v>
                </c:pt>
                <c:pt idx="821">
                  <c:v>1.5702752805867863E-3</c:v>
                </c:pt>
                <c:pt idx="822">
                  <c:v>1.5675447172914434E-3</c:v>
                </c:pt>
                <c:pt idx="823">
                  <c:v>1.5648315728299875E-3</c:v>
                </c:pt>
                <c:pt idx="824">
                  <c:v>1.562135762851807E-3</c:v>
                </c:pt>
                <c:pt idx="825">
                  <c:v>1.5594572030352483E-3</c:v>
                </c:pt>
                <c:pt idx="826">
                  <c:v>1.5567958090946933E-3</c:v>
                </c:pt>
                <c:pt idx="827">
                  <c:v>1.5541514967874995E-3</c:v>
                </c:pt>
                <c:pt idx="828">
                  <c:v>1.5515241819208066E-3</c:v>
                </c:pt>
                <c:pt idx="829">
                  <c:v>1.5489137803582091E-3</c:v>
                </c:pt>
                <c:pt idx="830">
                  <c:v>1.5463202080262966E-3</c:v>
                </c:pt>
                <c:pt idx="831">
                  <c:v>1.5437433809210649E-3</c:v>
                </c:pt>
                <c:pt idx="832">
                  <c:v>1.5411832151142012E-3</c:v>
                </c:pt>
                <c:pt idx="833">
                  <c:v>1.5386396267592396E-3</c:v>
                </c:pt>
                <c:pt idx="834">
                  <c:v>1.5361125320975985E-3</c:v>
                </c:pt>
                <c:pt idx="835">
                  <c:v>1.5336018474644891E-3</c:v>
                </c:pt>
                <c:pt idx="836">
                  <c:v>1.5311074892947086E-3</c:v>
                </c:pt>
                <c:pt idx="837">
                  <c:v>1.5282766787739965E-3</c:v>
                </c:pt>
                <c:pt idx="838">
                  <c:v>1.5258170249865942E-3</c:v>
                </c:pt>
                <c:pt idx="839">
                  <c:v>1.5233734357399643E-3</c:v>
                </c:pt>
                <c:pt idx="840">
                  <c:v>1.5209458279406107E-3</c:v>
                </c:pt>
                <c:pt idx="841">
                  <c:v>1.5185341186225727E-3</c:v>
                </c:pt>
                <c:pt idx="842">
                  <c:v>1.5161382249525106E-3</c:v>
                </c:pt>
                <c:pt idx="843">
                  <c:v>1.5137580642346909E-3</c:v>
                </c:pt>
                <c:pt idx="844">
                  <c:v>1.5113935539158583E-3</c:v>
                </c:pt>
                <c:pt idx="845">
                  <c:v>1.509044611590005E-3</c:v>
                </c:pt>
                <c:pt idx="846">
                  <c:v>1.5067111550030377E-3</c:v>
                </c:pt>
                <c:pt idx="847">
                  <c:v>1.5043931020573401E-3</c:v>
                </c:pt>
                <c:pt idx="848">
                  <c:v>1.5020903708162371E-3</c:v>
                </c:pt>
                <c:pt idx="849">
                  <c:v>1.4998028795083569E-3</c:v>
                </c:pt>
                <c:pt idx="850">
                  <c:v>1.4975305465319004E-3</c:v>
                </c:pt>
                <c:pt idx="851">
                  <c:v>1.4952732904588092E-3</c:v>
                </c:pt>
                <c:pt idx="852">
                  <c:v>1.493031030038842E-3</c:v>
                </c:pt>
                <c:pt idx="853">
                  <c:v>1.4908036842035579E-3</c:v>
                </c:pt>
                <c:pt idx="854">
                  <c:v>1.4885911720702054E-3</c:v>
                </c:pt>
                <c:pt idx="855">
                  <c:v>1.4863934129455245E-3</c:v>
                </c:pt>
                <c:pt idx="856">
                  <c:v>1.4842103263294566E-3</c:v>
                </c:pt>
                <c:pt idx="857">
                  <c:v>1.4820418319187684E-3</c:v>
                </c:pt>
                <c:pt idx="858">
                  <c:v>1.479887849610589E-3</c:v>
                </c:pt>
                <c:pt idx="859">
                  <c:v>1.4777482995058612E-3</c:v>
                </c:pt>
                <c:pt idx="860">
                  <c:v>1.4756231019127104E-3</c:v>
                </c:pt>
                <c:pt idx="861">
                  <c:v>1.4735121773497306E-3</c:v>
                </c:pt>
                <c:pt idx="862">
                  <c:v>1.4714154465491876E-3</c:v>
                </c:pt>
                <c:pt idx="863">
                  <c:v>1.4693328304601441E-3</c:v>
                </c:pt>
                <c:pt idx="864">
                  <c:v>1.4672642502515055E-3</c:v>
                </c:pt>
                <c:pt idx="865">
                  <c:v>1.4652096273149891E-3</c:v>
                </c:pt>
                <c:pt idx="866">
                  <c:v>1.4631688832680129E-3</c:v>
                </c:pt>
                <c:pt idx="867">
                  <c:v>1.4611419399565163E-3</c:v>
                </c:pt>
                <c:pt idx="868">
                  <c:v>1.4591287194576984E-3</c:v>
                </c:pt>
                <c:pt idx="869">
                  <c:v>1.4571291440826923E-3</c:v>
                </c:pt>
                <c:pt idx="870">
                  <c:v>1.4551431363791596E-3</c:v>
                </c:pt>
                <c:pt idx="871">
                  <c:v>1.4528899277266218E-3</c:v>
                </c:pt>
                <c:pt idx="872">
                  <c:v>1.4509327339108421E-3</c:v>
                </c:pt>
                <c:pt idx="873">
                  <c:v>1.4489888659125556E-3</c:v>
                </c:pt>
                <c:pt idx="874">
                  <c:v>1.4470582472854931E-3</c:v>
                </c:pt>
                <c:pt idx="875">
                  <c:v>1.4451408018321846E-3</c:v>
                </c:pt>
                <c:pt idx="876">
                  <c:v>1.4432364536061445E-3</c:v>
                </c:pt>
                <c:pt idx="877">
                  <c:v>1.4413451269139866E-3</c:v>
                </c:pt>
                <c:pt idx="878">
                  <c:v>1.4394667463174806E-3</c:v>
                </c:pt>
                <c:pt idx="879">
                  <c:v>1.4376012366355444E-3</c:v>
                </c:pt>
                <c:pt idx="880">
                  <c:v>1.4357485229461761E-3</c:v>
                </c:pt>
                <c:pt idx="881">
                  <c:v>1.4339085305883255E-3</c:v>
                </c:pt>
                <c:pt idx="882">
                  <c:v>1.4320811851637073E-3</c:v>
                </c:pt>
                <c:pt idx="883">
                  <c:v>1.4302664125385557E-3</c:v>
                </c:pt>
                <c:pt idx="884">
                  <c:v>1.4284641388453215E-3</c:v>
                </c:pt>
                <c:pt idx="885">
                  <c:v>1.4266742904843154E-3</c:v>
                </c:pt>
                <c:pt idx="886">
                  <c:v>1.4248967941252913E-3</c:v>
                </c:pt>
                <c:pt idx="887">
                  <c:v>1.4221283660146742E-3</c:v>
                </c:pt>
                <c:pt idx="888">
                  <c:v>1.4203822971260351E-3</c:v>
                </c:pt>
                <c:pt idx="889">
                  <c:v>1.4186483205678932E-3</c:v>
                </c:pt>
                <c:pt idx="890">
                  <c:v>1.4169263642604519E-3</c:v>
                </c:pt>
                <c:pt idx="891">
                  <c:v>1.4152163564012255E-3</c:v>
                </c:pt>
                <c:pt idx="892">
                  <c:v>1.4135182254662823E-3</c:v>
                </c:pt>
                <c:pt idx="893">
                  <c:v>1.4118319002114422E-3</c:v>
                </c:pt>
                <c:pt idx="894">
                  <c:v>1.4101573096734221E-3</c:v>
                </c:pt>
                <c:pt idx="895">
                  <c:v>1.40849438317094E-3</c:v>
                </c:pt>
                <c:pt idx="896">
                  <c:v>1.4068430503057663E-3</c:v>
                </c:pt>
                <c:pt idx="897">
                  <c:v>1.4052032409637349E-3</c:v>
                </c:pt>
                <c:pt idx="898">
                  <c:v>1.403574885315706E-3</c:v>
                </c:pt>
                <c:pt idx="899">
                  <c:v>1.4019579138184865E-3</c:v>
                </c:pt>
                <c:pt idx="900">
                  <c:v>1.4003522572157074E-3</c:v>
                </c:pt>
                <c:pt idx="901">
                  <c:v>1.3987578465386567E-3</c:v>
                </c:pt>
                <c:pt idx="902">
                  <c:v>1.3971746131070737E-3</c:v>
                </c:pt>
                <c:pt idx="903">
                  <c:v>1.3956024885298987E-3</c:v>
                </c:pt>
                <c:pt idx="904">
                  <c:v>1.3940414047059846E-3</c:v>
                </c:pt>
                <c:pt idx="905">
                  <c:v>1.3924912938247684E-3</c:v>
                </c:pt>
                <c:pt idx="906">
                  <c:v>1.3909520883669034E-3</c:v>
                </c:pt>
                <c:pt idx="907">
                  <c:v>1.3894237211048528E-3</c:v>
                </c:pt>
                <c:pt idx="908">
                  <c:v>1.3879061251034464E-3</c:v>
                </c:pt>
                <c:pt idx="909">
                  <c:v>1.3863992337204002E-3</c:v>
                </c:pt>
                <c:pt idx="910">
                  <c:v>1.3849029806067988E-3</c:v>
                </c:pt>
                <c:pt idx="911">
                  <c:v>1.3834172997075434E-3</c:v>
                </c:pt>
                <c:pt idx="912">
                  <c:v>1.381942125261764E-3</c:v>
                </c:pt>
                <c:pt idx="913">
                  <c:v>1.3804773918031968E-3</c:v>
                </c:pt>
                <c:pt idx="914">
                  <c:v>1.3790230341605295E-3</c:v>
                </c:pt>
                <c:pt idx="915">
                  <c:v>1.3775789874577108E-3</c:v>
                </c:pt>
                <c:pt idx="916">
                  <c:v>1.37614518711423E-3</c:v>
                </c:pt>
                <c:pt idx="917">
                  <c:v>1.3747215688453623E-3</c:v>
                </c:pt>
                <c:pt idx="918">
                  <c:v>1.3733080686623843E-3</c:v>
                </c:pt>
                <c:pt idx="919">
                  <c:v>1.3719046228727585E-3</c:v>
                </c:pt>
                <c:pt idx="920">
                  <c:v>1.3705111680802861E-3</c:v>
                </c:pt>
                <c:pt idx="921">
                  <c:v>1.369127641185232E-3</c:v>
                </c:pt>
                <c:pt idx="922">
                  <c:v>1.3677539793844186E-3</c:v>
                </c:pt>
                <c:pt idx="923">
                  <c:v>1.3663901201712938E-3</c:v>
                </c:pt>
                <c:pt idx="924">
                  <c:v>1.365036001335968E-3</c:v>
                </c:pt>
                <c:pt idx="925">
                  <c:v>1.3636915609652252E-3</c:v>
                </c:pt>
                <c:pt idx="926">
                  <c:v>1.3623567374425065E-3</c:v>
                </c:pt>
                <c:pt idx="927">
                  <c:v>1.3610314694478668E-3</c:v>
                </c:pt>
                <c:pt idx="928">
                  <c:v>1.3597156959579072E-3</c:v>
                </c:pt>
                <c:pt idx="929">
                  <c:v>1.3584093562456793E-3</c:v>
                </c:pt>
                <c:pt idx="930">
                  <c:v>1.3571123898805664E-3</c:v>
                </c:pt>
                <c:pt idx="931">
                  <c:v>1.3558247367281393E-3</c:v>
                </c:pt>
                <c:pt idx="932">
                  <c:v>1.3545463369499886E-3</c:v>
                </c:pt>
                <c:pt idx="933">
                  <c:v>1.3532771310035326E-3</c:v>
                </c:pt>
                <c:pt idx="934">
                  <c:v>1.3520170596418028E-3</c:v>
                </c:pt>
                <c:pt idx="935">
                  <c:v>1.3507660639132067E-3</c:v>
                </c:pt>
                <c:pt idx="936">
                  <c:v>1.3495240851612675E-3</c:v>
                </c:pt>
                <c:pt idx="937">
                  <c:v>1.3482910650243435E-3</c:v>
                </c:pt>
                <c:pt idx="938">
                  <c:v>1.3470669454353249E-3</c:v>
                </c:pt>
                <c:pt idx="939">
                  <c:v>1.3458516686213097E-3</c:v>
                </c:pt>
                <c:pt idx="940">
                  <c:v>1.3446451771032604E-3</c:v>
                </c:pt>
                <c:pt idx="941">
                  <c:v>1.3434474136956394E-3</c:v>
                </c:pt>
                <c:pt idx="942">
                  <c:v>1.3422583215060252E-3</c:v>
                </c:pt>
                <c:pt idx="943">
                  <c:v>1.3410778439347088E-3</c:v>
                </c:pt>
                <c:pt idx="944">
                  <c:v>1.3399059246742727E-3</c:v>
                </c:pt>
                <c:pt idx="945">
                  <c:v>1.3387425077091496E-3</c:v>
                </c:pt>
                <c:pt idx="946">
                  <c:v>1.3375875373151647E-3</c:v>
                </c:pt>
                <c:pt idx="947">
                  <c:v>1.3364409580590589E-3</c:v>
                </c:pt>
                <c:pt idx="948">
                  <c:v>1.3353027147979955E-3</c:v>
                </c:pt>
                <c:pt idx="949">
                  <c:v>1.3341727526790506E-3</c:v>
                </c:pt>
                <c:pt idx="950">
                  <c:v>1.3330510171386848E-3</c:v>
                </c:pt>
                <c:pt idx="951">
                  <c:v>1.3319374539022015E-3</c:v>
                </c:pt>
                <c:pt idx="952">
                  <c:v>1.3308320089831869E-3</c:v>
                </c:pt>
                <c:pt idx="953">
                  <c:v>1.3297346286829364E-3</c:v>
                </c:pt>
                <c:pt idx="954">
                  <c:v>1.3286452595898638E-3</c:v>
                </c:pt>
                <c:pt idx="955">
                  <c:v>1.3275638485788983E-3</c:v>
                </c:pt>
                <c:pt idx="956">
                  <c:v>1.3264903428108648E-3</c:v>
                </c:pt>
                <c:pt idx="957">
                  <c:v>1.3254246897318508E-3</c:v>
                </c:pt>
                <c:pt idx="958">
                  <c:v>1.3243668370725604E-3</c:v>
                </c:pt>
                <c:pt idx="959">
                  <c:v>1.3233167328476523E-3</c:v>
                </c:pt>
                <c:pt idx="960">
                  <c:v>1.3222743253550684E-3</c:v>
                </c:pt>
                <c:pt idx="961">
                  <c:v>1.3212395631753461E-3</c:v>
                </c:pt>
                <c:pt idx="962">
                  <c:v>1.3202123951709193E-3</c:v>
                </c:pt>
                <c:pt idx="963">
                  <c:v>1.3191927704854077E-3</c:v>
                </c:pt>
                <c:pt idx="964">
                  <c:v>1.3181806385428932E-3</c:v>
                </c:pt>
                <c:pt idx="965">
                  <c:v>1.3171759490471857E-3</c:v>
                </c:pt>
                <c:pt idx="966">
                  <c:v>1.316178651981076E-3</c:v>
                </c:pt>
                <c:pt idx="967">
                  <c:v>1.3151886976055787E-3</c:v>
                </c:pt>
                <c:pt idx="968">
                  <c:v>1.3142060364591647E-3</c:v>
                </c:pt>
                <c:pt idx="969">
                  <c:v>1.3132306193569816E-3</c:v>
                </c:pt>
                <c:pt idx="970">
                  <c:v>1.3122623973900649E-3</c:v>
                </c:pt>
                <c:pt idx="971">
                  <c:v>1.3113013219245389E-3</c:v>
                </c:pt>
                <c:pt idx="972">
                  <c:v>1.3103473446008085E-3</c:v>
                </c:pt>
                <c:pt idx="973">
                  <c:v>1.3094004173327405E-3</c:v>
                </c:pt>
                <c:pt idx="974">
                  <c:v>1.3084604923068355E-3</c:v>
                </c:pt>
                <c:pt idx="975">
                  <c:v>1.3075275219813927E-3</c:v>
                </c:pt>
                <c:pt idx="976">
                  <c:v>1.306601459085663E-3</c:v>
                </c:pt>
                <c:pt idx="977">
                  <c:v>1.305682256618997E-3</c:v>
                </c:pt>
                <c:pt idx="978">
                  <c:v>1.304769867849981E-3</c:v>
                </c:pt>
                <c:pt idx="979">
                  <c:v>1.3038642463155689E-3</c:v>
                </c:pt>
                <c:pt idx="980">
                  <c:v>1.3029653458202029E-3</c:v>
                </c:pt>
                <c:pt idx="981">
                  <c:v>1.3020731204349289E-3</c:v>
                </c:pt>
                <c:pt idx="982">
                  <c:v>1.3011875244965034E-3</c:v>
                </c:pt>
                <c:pt idx="983">
                  <c:v>1.3003085126064926E-3</c:v>
                </c:pt>
                <c:pt idx="984">
                  <c:v>1.2994360396303677E-3</c:v>
                </c:pt>
                <c:pt idx="985">
                  <c:v>1.2985700606965892E-3</c:v>
                </c:pt>
                <c:pt idx="986">
                  <c:v>1.2977105311956887E-3</c:v>
                </c:pt>
                <c:pt idx="987">
                  <c:v>1.2968574067793405E-3</c:v>
                </c:pt>
                <c:pt idx="988">
                  <c:v>1.2960106433594311E-3</c:v>
                </c:pt>
                <c:pt idx="989">
                  <c:v>1.2951701971071203E-3</c:v>
                </c:pt>
                <c:pt idx="990">
                  <c:v>1.2943360244518966E-3</c:v>
                </c:pt>
                <c:pt idx="991">
                  <c:v>1.2935080820806284E-3</c:v>
                </c:pt>
                <c:pt idx="992">
                  <c:v>1.2926863269366088E-3</c:v>
                </c:pt>
                <c:pt idx="993">
                  <c:v>1.2918707162185967E-3</c:v>
                </c:pt>
                <c:pt idx="994">
                  <c:v>1.2910612073798497E-3</c:v>
                </c:pt>
                <c:pt idx="995">
                  <c:v>1.2902577581271576E-3</c:v>
                </c:pt>
                <c:pt idx="996">
                  <c:v>1.2894603264198656E-3</c:v>
                </c:pt>
                <c:pt idx="997">
                  <c:v>1.2886688704688968E-3</c:v>
                </c:pt>
                <c:pt idx="998">
                  <c:v>1.2878833487357702E-3</c:v>
                </c:pt>
                <c:pt idx="999">
                  <c:v>1.2871037199316119E-3</c:v>
                </c:pt>
                <c:pt idx="1000">
                  <c:v>1.2863299430161664E-3</c:v>
                </c:pt>
                <c:pt idx="1001">
                  <c:v>1.2855619771968004E-3</c:v>
                </c:pt>
                <c:pt idx="1002">
                  <c:v>1.2847997819275061E-3</c:v>
                </c:pt>
                <c:pt idx="1003">
                  <c:v>1.2840433169078991E-3</c:v>
                </c:pt>
                <c:pt idx="1004">
                  <c:v>1.2832925420822132E-3</c:v>
                </c:pt>
                <c:pt idx="1005">
                  <c:v>1.2825474176382939E-3</c:v>
                </c:pt>
                <c:pt idx="1006">
                  <c:v>1.2818079040065864E-3</c:v>
                </c:pt>
                <c:pt idx="1007">
                  <c:v>1.2810739618591225E-3</c:v>
                </c:pt>
                <c:pt idx="1008">
                  <c:v>1.2803455521085041E-3</c:v>
                </c:pt>
                <c:pt idx="1009">
                  <c:v>1.2796226359068853E-3</c:v>
                </c:pt>
                <c:pt idx="1010">
                  <c:v>1.2789051746449496E-3</c:v>
                </c:pt>
                <c:pt idx="1011">
                  <c:v>1.2781931299508885E-3</c:v>
                </c:pt>
                <c:pt idx="1012">
                  <c:v>1.2774864636893742E-3</c:v>
                </c:pt>
                <c:pt idx="1013">
                  <c:v>1.2767851379605331E-3</c:v>
                </c:pt>
                <c:pt idx="1014">
                  <c:v>1.2760891150989165E-3</c:v>
                </c:pt>
                <c:pt idx="1015">
                  <c:v>1.275398357672469E-3</c:v>
                </c:pt>
                <c:pt idx="1016">
                  <c:v>1.2747128284814964E-3</c:v>
                </c:pt>
                <c:pt idx="1017">
                  <c:v>1.2740324905576314E-3</c:v>
                </c:pt>
                <c:pt idx="1018">
                  <c:v>1.2733573071627982E-3</c:v>
                </c:pt>
                <c:pt idx="1019">
                  <c:v>1.2726872417881756E-3</c:v>
                </c:pt>
                <c:pt idx="1020">
                  <c:v>1.2720222581531593E-3</c:v>
                </c:pt>
                <c:pt idx="1021">
                  <c:v>1.2713623202043236E-3</c:v>
                </c:pt>
                <c:pt idx="1022">
                  <c:v>1.2707073921143809E-3</c:v>
                </c:pt>
                <c:pt idx="1023">
                  <c:v>1.2700574382811423E-3</c:v>
                </c:pt>
                <c:pt idx="1024">
                  <c:v>1.2694124233264749E-3</c:v>
                </c:pt>
                <c:pt idx="1025">
                  <c:v>1.2687723120952622E-3</c:v>
                </c:pt>
                <c:pt idx="1026">
                  <c:v>1.2681370696543603E-3</c:v>
                </c:pt>
                <c:pt idx="1027">
                  <c:v>1.2675066612915563E-3</c:v>
                </c:pt>
                <c:pt idx="1028">
                  <c:v>1.2668810525145256E-3</c:v>
                </c:pt>
                <c:pt idx="1029">
                  <c:v>1.2662602090497883E-3</c:v>
                </c:pt>
                <c:pt idx="1030">
                  <c:v>1.2656440968416673E-3</c:v>
                </c:pt>
                <c:pt idx="1031">
                  <c:v>1.2650326820512448E-3</c:v>
                </c:pt>
                <c:pt idx="1032">
                  <c:v>1.2644259310553194E-3</c:v>
                </c:pt>
                <c:pt idx="1033">
                  <c:v>1.2638238104453645E-3</c:v>
                </c:pt>
                <c:pt idx="1034">
                  <c:v>1.2632262870264852E-3</c:v>
                </c:pt>
                <c:pt idx="1035">
                  <c:v>1.2626333278163769E-3</c:v>
                </c:pt>
                <c:pt idx="1036">
                  <c:v>1.262044900044284E-3</c:v>
                </c:pt>
                <c:pt idx="1037">
                  <c:v>1.2614609711499598E-3</c:v>
                </c:pt>
                <c:pt idx="1038">
                  <c:v>1.2608815087826245E-3</c:v>
                </c:pt>
                <c:pt idx="1039">
                  <c:v>1.2603064807999288E-3</c:v>
                </c:pt>
                <c:pt idx="1040">
                  <c:v>1.259735855266913E-3</c:v>
                </c:pt>
                <c:pt idx="1041">
                  <c:v>1.2591696004549701E-3</c:v>
                </c:pt>
                <c:pt idx="1042">
                  <c:v>1.2586076848408105E-3</c:v>
                </c:pt>
                <c:pt idx="1043">
                  <c:v>1.2580500771054242E-3</c:v>
                </c:pt>
                <c:pt idx="1044">
                  <c:v>1.2574967461330482E-3</c:v>
                </c:pt>
                <c:pt idx="1045">
                  <c:v>1.2569476610101325E-3</c:v>
                </c:pt>
                <c:pt idx="1046">
                  <c:v>1.2564027910243083E-3</c:v>
                </c:pt>
                <c:pt idx="1047">
                  <c:v>1.2558621056633578E-3</c:v>
                </c:pt>
                <c:pt idx="1048">
                  <c:v>1.2553255746141838E-3</c:v>
                </c:pt>
                <c:pt idx="1049">
                  <c:v>1.2547931677617831E-3</c:v>
                </c:pt>
                <c:pt idx="1050">
                  <c:v>1.2542648551882205E-3</c:v>
                </c:pt>
                <c:pt idx="1051">
                  <c:v>1.2537406071716031E-3</c:v>
                </c:pt>
                <c:pt idx="1052">
                  <c:v>1.2532203941850576E-3</c:v>
                </c:pt>
                <c:pt idx="1053">
                  <c:v>1.2527041868957108E-3</c:v>
                </c:pt>
                <c:pt idx="1054">
                  <c:v>1.2521919561636677E-3</c:v>
                </c:pt>
                <c:pt idx="1055">
                  <c:v>1.2516836730409953E-3</c:v>
                </c:pt>
                <c:pt idx="1056">
                  <c:v>1.2511793087707074E-3</c:v>
                </c:pt>
                <c:pt idx="1057">
                  <c:v>1.2506788347857491E-3</c:v>
                </c:pt>
                <c:pt idx="1058">
                  <c:v>1.2501822227079873E-3</c:v>
                </c:pt>
                <c:pt idx="1059">
                  <c:v>1.2496894443471992E-3</c:v>
                </c:pt>
                <c:pt idx="1060">
                  <c:v>1.2492004717000662E-3</c:v>
                </c:pt>
                <c:pt idx="1061">
                  <c:v>1.2487152769491674E-3</c:v>
                </c:pt>
                <c:pt idx="1062">
                  <c:v>1.2482338324619775E-3</c:v>
                </c:pt>
                <c:pt idx="1063">
                  <c:v>1.2477561107898647E-3</c:v>
                </c:pt>
                <c:pt idx="1064">
                  <c:v>1.2472820846670936E-3</c:v>
                </c:pt>
                <c:pt idx="1065">
                  <c:v>1.246811727009828E-3</c:v>
                </c:pt>
                <c:pt idx="1066">
                  <c:v>1.2463450109151373E-3</c:v>
                </c:pt>
                <c:pt idx="1067">
                  <c:v>1.2458819096600054E-3</c:v>
                </c:pt>
                <c:pt idx="1068">
                  <c:v>1.2454223967003418E-3</c:v>
                </c:pt>
                <c:pt idx="1069">
                  <c:v>1.244966445669995E-3</c:v>
                </c:pt>
                <c:pt idx="1070">
                  <c:v>1.2445140303797692E-3</c:v>
                </c:pt>
                <c:pt idx="1071">
                  <c:v>1.2440651248164427E-3</c:v>
                </c:pt>
                <c:pt idx="1072">
                  <c:v>1.2436197031417903E-3</c:v>
                </c:pt>
                <c:pt idx="1073">
                  <c:v>1.2431777396916066E-3</c:v>
                </c:pt>
                <c:pt idx="1074">
                  <c:v>1.2427392089747332E-3</c:v>
                </c:pt>
                <c:pt idx="1075">
                  <c:v>1.2423040856720888E-3</c:v>
                </c:pt>
                <c:pt idx="1076">
                  <c:v>1.2418723446357019E-3</c:v>
                </c:pt>
                <c:pt idx="1077">
                  <c:v>1.2414439608877453E-3</c:v>
                </c:pt>
                <c:pt idx="1078">
                  <c:v>1.2410189096195747E-3</c:v>
                </c:pt>
                <c:pt idx="1079">
                  <c:v>1.2405371857281283E-3</c:v>
                </c:pt>
                <c:pt idx="1080">
                  <c:v>1.2401191927297577E-3</c:v>
                </c:pt>
                <c:pt idx="1081">
                  <c:v>1.2397044553318826E-3</c:v>
                </c:pt>
                <c:pt idx="1082">
                  <c:v>1.2392929494165787E-3</c:v>
                </c:pt>
                <c:pt idx="1083">
                  <c:v>1.2388846510302056E-3</c:v>
                </c:pt>
                <c:pt idx="1084">
                  <c:v>1.238479536382463E-3</c:v>
                </c:pt>
                <c:pt idx="1085">
                  <c:v>1.2380775818454494E-3</c:v>
                </c:pt>
                <c:pt idx="1086">
                  <c:v>1.2376787639527271E-3</c:v>
                </c:pt>
                <c:pt idx="1087">
                  <c:v>1.237283059398386E-3</c:v>
                </c:pt>
                <c:pt idx="1088">
                  <c:v>1.2368904450361141E-3</c:v>
                </c:pt>
                <c:pt idx="1089">
                  <c:v>1.2365008978782691E-3</c:v>
                </c:pt>
                <c:pt idx="1090">
                  <c:v>1.2361143950949535E-3</c:v>
                </c:pt>
                <c:pt idx="1091">
                  <c:v>1.2357309140130946E-3</c:v>
                </c:pt>
                <c:pt idx="1092">
                  <c:v>1.2353504321155249E-3</c:v>
                </c:pt>
                <c:pt idx="1093">
                  <c:v>1.2349729270400684E-3</c:v>
                </c:pt>
                <c:pt idx="1094">
                  <c:v>1.2345983765786293E-3</c:v>
                </c:pt>
                <c:pt idx="1095">
                  <c:v>1.2342267586762828E-3</c:v>
                </c:pt>
                <c:pt idx="1096">
                  <c:v>1.2338580514303712E-3</c:v>
                </c:pt>
                <c:pt idx="1097">
                  <c:v>1.2334922330896022E-3</c:v>
                </c:pt>
                <c:pt idx="1098">
                  <c:v>1.2331292820531507E-3</c:v>
                </c:pt>
                <c:pt idx="1099">
                  <c:v>1.2327691768697644E-3</c:v>
                </c:pt>
                <c:pt idx="1100">
                  <c:v>1.2324118962368719E-3</c:v>
                </c:pt>
                <c:pt idx="1101">
                  <c:v>1.232057418999696E-3</c:v>
                </c:pt>
                <c:pt idx="1102">
                  <c:v>1.2317057241503682E-3</c:v>
                </c:pt>
                <c:pt idx="1103">
                  <c:v>1.231356790827048E-3</c:v>
                </c:pt>
                <c:pt idx="1104">
                  <c:v>1.2310105983130461E-3</c:v>
                </c:pt>
                <c:pt idx="1105">
                  <c:v>1.2306671260359494E-3</c:v>
                </c:pt>
                <c:pt idx="1106">
                  <c:v>1.2303263535667511E-3</c:v>
                </c:pt>
                <c:pt idx="1107">
                  <c:v>1.2299882606189836E-3</c:v>
                </c:pt>
                <c:pt idx="1108">
                  <c:v>1.2296528270478552E-3</c:v>
                </c:pt>
                <c:pt idx="1109">
                  <c:v>1.22932003284939E-3</c:v>
                </c:pt>
                <c:pt idx="1110">
                  <c:v>1.2289898581595707E-3</c:v>
                </c:pt>
                <c:pt idx="1111">
                  <c:v>1.2286622832534874E-3</c:v>
                </c:pt>
                <c:pt idx="1112">
                  <c:v>1.2283372885444871E-3</c:v>
                </c:pt>
                <c:pt idx="1113">
                  <c:v>1.2280148545833283E-3</c:v>
                </c:pt>
                <c:pt idx="1114">
                  <c:v>1.2276949620573388E-3</c:v>
                </c:pt>
                <c:pt idx="1115">
                  <c:v>1.2273775917895776E-3</c:v>
                </c:pt>
                <c:pt idx="1116">
                  <c:v>1.2270627247379991E-3</c:v>
                </c:pt>
                <c:pt idx="1117">
                  <c:v>1.2267503419946229E-3</c:v>
                </c:pt>
                <c:pt idx="1118">
                  <c:v>1.2264404247847047E-3</c:v>
                </c:pt>
                <c:pt idx="1119">
                  <c:v>1.2261329544659136E-3</c:v>
                </c:pt>
                <c:pt idx="1120">
                  <c:v>1.2258279125275104E-3</c:v>
                </c:pt>
                <c:pt idx="1121">
                  <c:v>1.225525280589532E-3</c:v>
                </c:pt>
                <c:pt idx="1122">
                  <c:v>1.2252250404019766E-3</c:v>
                </c:pt>
                <c:pt idx="1123">
                  <c:v>1.2249271738439958E-3</c:v>
                </c:pt>
                <c:pt idx="1124">
                  <c:v>1.2246316629230872E-3</c:v>
                </c:pt>
                <c:pt idx="1125">
                  <c:v>1.2243384897742933E-3</c:v>
                </c:pt>
                <c:pt idx="1126">
                  <c:v>1.2240476366594023E-3</c:v>
                </c:pt>
                <c:pt idx="1127">
                  <c:v>1.2237590859661529E-3</c:v>
                </c:pt>
                <c:pt idx="1128">
                  <c:v>1.2234728202074432E-3</c:v>
                </c:pt>
                <c:pt idx="1129">
                  <c:v>1.2231888220205435E-3</c:v>
                </c:pt>
                <c:pt idx="1130">
                  <c:v>1.2229070741663114E-3</c:v>
                </c:pt>
                <c:pt idx="1131">
                  <c:v>1.2225878101767896E-3</c:v>
                </c:pt>
                <c:pt idx="1132">
                  <c:v>1.2223108269838567E-3</c:v>
                </c:pt>
                <c:pt idx="1133">
                  <c:v>1.2220360407393252E-3</c:v>
                </c:pt>
                <c:pt idx="1134">
                  <c:v>1.2217634347077876E-3</c:v>
                </c:pt>
                <c:pt idx="1135">
                  <c:v>1.2214929922734498E-3</c:v>
                </c:pt>
                <c:pt idx="1136">
                  <c:v>1.2212246969393699E-3</c:v>
                </c:pt>
                <c:pt idx="1137">
                  <c:v>1.2209585323267002E-3</c:v>
                </c:pt>
                <c:pt idx="1138">
                  <c:v>1.2206944821739338E-3</c:v>
                </c:pt>
                <c:pt idx="1139">
                  <c:v>1.2204325303361531E-3</c:v>
                </c:pt>
                <c:pt idx="1140">
                  <c:v>1.220172660784283E-3</c:v>
                </c:pt>
                <c:pt idx="1141">
                  <c:v>1.2199148576043492E-3</c:v>
                </c:pt>
                <c:pt idx="1142">
                  <c:v>1.2196591049967365E-3</c:v>
                </c:pt>
                <c:pt idx="1143">
                  <c:v>1.2194053872754548E-3</c:v>
                </c:pt>
                <c:pt idx="1144">
                  <c:v>1.2191536888674056E-3</c:v>
                </c:pt>
                <c:pt idx="1145">
                  <c:v>1.2189039943116542E-3</c:v>
                </c:pt>
                <c:pt idx="1146">
                  <c:v>1.2186562882587049E-3</c:v>
                </c:pt>
                <c:pt idx="1147">
                  <c:v>1.218410555469779E-3</c:v>
                </c:pt>
                <c:pt idx="1148">
                  <c:v>1.2181667808160977E-3</c:v>
                </c:pt>
                <c:pt idx="1149">
                  <c:v>1.2179249492781682E-3</c:v>
                </c:pt>
                <c:pt idx="1150">
                  <c:v>1.2176850459450733E-3</c:v>
                </c:pt>
                <c:pt idx="1151">
                  <c:v>1.2174470560137637E-3</c:v>
                </c:pt>
                <c:pt idx="1152">
                  <c:v>1.2172109647883569E-3</c:v>
                </c:pt>
                <c:pt idx="1153">
                  <c:v>1.2169767576794355E-3</c:v>
                </c:pt>
                <c:pt idx="1154">
                  <c:v>1.2167444202033531E-3</c:v>
                </c:pt>
                <c:pt idx="1155">
                  <c:v>1.2165139379815408E-3</c:v>
                </c:pt>
                <c:pt idx="1156">
                  <c:v>1.2162852967398192E-3</c:v>
                </c:pt>
                <c:pt idx="1157">
                  <c:v>1.2160584823077136E-3</c:v>
                </c:pt>
                <c:pt idx="1158">
                  <c:v>1.2158334806177712E-3</c:v>
                </c:pt>
                <c:pt idx="1159">
                  <c:v>1.2156102777048849E-3</c:v>
                </c:pt>
                <c:pt idx="1160">
                  <c:v>1.2153888597056174E-3</c:v>
                </c:pt>
                <c:pt idx="1161">
                  <c:v>1.2151692128575316E-3</c:v>
                </c:pt>
                <c:pt idx="1162">
                  <c:v>1.2149513234985232E-3</c:v>
                </c:pt>
                <c:pt idx="1163">
                  <c:v>1.2147351780661564E-3</c:v>
                </c:pt>
                <c:pt idx="1164">
                  <c:v>1.2145207630970044E-3</c:v>
                </c:pt>
                <c:pt idx="1165">
                  <c:v>1.2143080652259929E-3</c:v>
                </c:pt>
                <c:pt idx="1166">
                  <c:v>1.2140970711857465E-3</c:v>
                </c:pt>
                <c:pt idx="1167">
                  <c:v>1.21388776780594E-3</c:v>
                </c:pt>
                <c:pt idx="1168">
                  <c:v>1.213680142012652E-3</c:v>
                </c:pt>
                <c:pt idx="1169">
                  <c:v>1.2134741808277223E-3</c:v>
                </c:pt>
                <c:pt idx="1170">
                  <c:v>1.213269871368113E-3</c:v>
                </c:pt>
                <c:pt idx="1171">
                  <c:v>1.2130672008452733E-3</c:v>
                </c:pt>
                <c:pt idx="1172">
                  <c:v>1.2128661565645076E-3</c:v>
                </c:pt>
                <c:pt idx="1173">
                  <c:v>1.2126667259243461E-3</c:v>
                </c:pt>
                <c:pt idx="1174">
                  <c:v>1.2124688964159211E-3</c:v>
                </c:pt>
                <c:pt idx="1175">
                  <c:v>1.2122726556223439E-3</c:v>
                </c:pt>
                <c:pt idx="1176">
                  <c:v>1.2120779912180883E-3</c:v>
                </c:pt>
                <c:pt idx="1177">
                  <c:v>1.2118848909683745E-3</c:v>
                </c:pt>
                <c:pt idx="1178">
                  <c:v>1.2116933427285582E-3</c:v>
                </c:pt>
                <c:pt idx="1179">
                  <c:v>1.2115033344435237E-3</c:v>
                </c:pt>
                <c:pt idx="1180">
                  <c:v>1.2113148541470782E-3</c:v>
                </c:pt>
                <c:pt idx="1181">
                  <c:v>1.2111278899613507E-3</c:v>
                </c:pt>
                <c:pt idx="1182">
                  <c:v>1.2109424300961956E-3</c:v>
                </c:pt>
                <c:pt idx="1183">
                  <c:v>1.2107323029811356E-3</c:v>
                </c:pt>
                <c:pt idx="1184">
                  <c:v>1.2105500273629371E-3</c:v>
                </c:pt>
                <c:pt idx="1185">
                  <c:v>1.2103692195750604E-3</c:v>
                </c:pt>
                <c:pt idx="1186">
                  <c:v>1.2101898681844969E-3</c:v>
                </c:pt>
                <c:pt idx="1187">
                  <c:v>1.2100119618429425E-3</c:v>
                </c:pt>
                <c:pt idx="1188">
                  <c:v>1.2098354892862201E-3</c:v>
                </c:pt>
                <c:pt idx="1189">
                  <c:v>1.2096604393337057E-3</c:v>
                </c:pt>
                <c:pt idx="1190">
                  <c:v>1.2094868008877585E-3</c:v>
                </c:pt>
                <c:pt idx="1191">
                  <c:v>1.2093145629331534E-3</c:v>
                </c:pt>
                <c:pt idx="1192">
                  <c:v>1.2091437145365172E-3</c:v>
                </c:pt>
                <c:pt idx="1193">
                  <c:v>1.2089742448457676E-3</c:v>
                </c:pt>
                <c:pt idx="1194">
                  <c:v>1.2088061430895569E-3</c:v>
                </c:pt>
                <c:pt idx="1195">
                  <c:v>1.2086393985767171E-3</c:v>
                </c:pt>
                <c:pt idx="1196">
                  <c:v>1.2084740006957086E-3</c:v>
                </c:pt>
                <c:pt idx="1197">
                  <c:v>1.208309938914074E-3</c:v>
                </c:pt>
                <c:pt idx="1198">
                  <c:v>1.2080548018915613E-3</c:v>
                </c:pt>
                <c:pt idx="1199">
                  <c:v>1.2078941279787475E-3</c:v>
                </c:pt>
                <c:pt idx="1200">
                  <c:v>1.2077347531867272E-3</c:v>
                </c:pt>
                <c:pt idx="1201">
                  <c:v>1.2075766673376729E-3</c:v>
                </c:pt>
                <c:pt idx="1202">
                  <c:v>1.2074198603298464E-3</c:v>
                </c:pt>
                <c:pt idx="1203">
                  <c:v>1.2072643221370711E-3</c:v>
                </c:pt>
                <c:pt idx="1204">
                  <c:v>1.2071100428082096E-3</c:v>
                </c:pt>
                <c:pt idx="1205">
                  <c:v>1.2069570124666419E-3</c:v>
                </c:pt>
                <c:pt idx="1206">
                  <c:v>1.2068052213097492E-3</c:v>
                </c:pt>
                <c:pt idx="1207">
                  <c:v>1.2066546596083993E-3</c:v>
                </c:pt>
                <c:pt idx="1208">
                  <c:v>1.2065053177064348E-3</c:v>
                </c:pt>
                <c:pt idx="1209">
                  <c:v>1.206357186020166E-3</c:v>
                </c:pt>
                <c:pt idx="1210">
                  <c:v>1.2062102550378653E-3</c:v>
                </c:pt>
                <c:pt idx="1211">
                  <c:v>1.2060645153192655E-3</c:v>
                </c:pt>
                <c:pt idx="1212">
                  <c:v>1.2059199574950608E-3</c:v>
                </c:pt>
                <c:pt idx="1213">
                  <c:v>1.2057765722664105E-3</c:v>
                </c:pt>
                <c:pt idx="1214">
                  <c:v>1.2056343504044467E-3</c:v>
                </c:pt>
                <c:pt idx="1215">
                  <c:v>1.2054932827497845E-3</c:v>
                </c:pt>
                <c:pt idx="1216">
                  <c:v>1.2053533602120342E-3</c:v>
                </c:pt>
                <c:pt idx="1217">
                  <c:v>1.2052145737693183E-3</c:v>
                </c:pt>
                <c:pt idx="1218">
                  <c:v>1.2050769144677904E-3</c:v>
                </c:pt>
                <c:pt idx="1219">
                  <c:v>1.2049403734211567E-3</c:v>
                </c:pt>
                <c:pt idx="1220">
                  <c:v>1.2048049418102013E-3</c:v>
                </c:pt>
                <c:pt idx="1221">
                  <c:v>1.2046706108823143E-3</c:v>
                </c:pt>
                <c:pt idx="1222">
                  <c:v>1.2045373719510219E-3</c:v>
                </c:pt>
                <c:pt idx="1223">
                  <c:v>1.2044052163955208E-3</c:v>
                </c:pt>
                <c:pt idx="1224">
                  <c:v>1.2042741356602144E-3</c:v>
                </c:pt>
                <c:pt idx="1225">
                  <c:v>1.204144121254252E-3</c:v>
                </c:pt>
                <c:pt idx="1226">
                  <c:v>1.2040151647510716E-3</c:v>
                </c:pt>
                <c:pt idx="1227">
                  <c:v>1.2038872577879451E-3</c:v>
                </c:pt>
                <c:pt idx="1228">
                  <c:v>1.2037603920655256E-3</c:v>
                </c:pt>
                <c:pt idx="1229">
                  <c:v>1.2036345593473988E-3</c:v>
                </c:pt>
                <c:pt idx="1230">
                  <c:v>1.2035097514596362E-3</c:v>
                </c:pt>
                <c:pt idx="1231">
                  <c:v>1.2033859602903524E-3</c:v>
                </c:pt>
                <c:pt idx="1232">
                  <c:v>1.2032631777892631E-3</c:v>
                </c:pt>
                <c:pt idx="1233">
                  <c:v>1.2031413959672482E-3</c:v>
                </c:pt>
                <c:pt idx="1234">
                  <c:v>1.2030206068959154E-3</c:v>
                </c:pt>
                <c:pt idx="1235">
                  <c:v>1.202900802707169E-3</c:v>
                </c:pt>
                <c:pt idx="1236">
                  <c:v>1.2027819755927786E-3</c:v>
                </c:pt>
                <c:pt idx="1237">
                  <c:v>1.2026641178039539E-3</c:v>
                </c:pt>
                <c:pt idx="1238">
                  <c:v>1.2025472216509183E-3</c:v>
                </c:pt>
                <c:pt idx="1239">
                  <c:v>1.202431279502489E-3</c:v>
                </c:pt>
                <c:pt idx="1240">
                  <c:v>1.2023162837856568E-3</c:v>
                </c:pt>
                <c:pt idx="1241">
                  <c:v>1.2022022269851708E-3</c:v>
                </c:pt>
                <c:pt idx="1242">
                  <c:v>1.2020891016431238E-3</c:v>
                </c:pt>
                <c:pt idx="1243">
                  <c:v>1.2019769003585421E-3</c:v>
                </c:pt>
                <c:pt idx="1244">
                  <c:v>1.2018656157869764E-3</c:v>
                </c:pt>
                <c:pt idx="1245">
                  <c:v>1.2017552406400969E-3</c:v>
                </c:pt>
                <c:pt idx="1246">
                  <c:v>1.2016457676852894E-3</c:v>
                </c:pt>
                <c:pt idx="1247">
                  <c:v>1.201537189745255E-3</c:v>
                </c:pt>
                <c:pt idx="1248">
                  <c:v>1.2014294996976122E-3</c:v>
                </c:pt>
                <c:pt idx="1249">
                  <c:v>1.2013226904745017E-3</c:v>
                </c:pt>
                <c:pt idx="1250">
                  <c:v>1.2012167550621929E-3</c:v>
                </c:pt>
                <c:pt idx="1251">
                  <c:v>1.2011116865006941E-3</c:v>
                </c:pt>
                <c:pt idx="1252">
                  <c:v>1.2010074778833649E-3</c:v>
                </c:pt>
                <c:pt idx="1253">
                  <c:v>1.2009041223565303E-3</c:v>
                </c:pt>
                <c:pt idx="1254">
                  <c:v>1.2008016131190983E-3</c:v>
                </c:pt>
                <c:pt idx="1255">
                  <c:v>1.2006999434221797E-3</c:v>
                </c:pt>
                <c:pt idx="1256">
                  <c:v>1.2005991065687103E-3</c:v>
                </c:pt>
                <c:pt idx="1257">
                  <c:v>1.2004990959130751E-3</c:v>
                </c:pt>
                <c:pt idx="1258">
                  <c:v>1.200399904860736E-3</c:v>
                </c:pt>
                <c:pt idx="1259">
                  <c:v>1.2003015268678612E-3</c:v>
                </c:pt>
                <c:pt idx="1260">
                  <c:v>1.200203955440957E-3</c:v>
                </c:pt>
                <c:pt idx="1261">
                  <c:v>1.2001071841365022E-3</c:v>
                </c:pt>
                <c:pt idx="1262">
                  <c:v>1.2000112065605852E-3</c:v>
                </c:pt>
                <c:pt idx="1263">
                  <c:v>1.1999160163685431E-3</c:v>
                </c:pt>
                <c:pt idx="1264">
                  <c:v>1.1998216072646028E-3</c:v>
                </c:pt>
                <c:pt idx="1265">
                  <c:v>1.1997279730015253E-3</c:v>
                </c:pt>
                <c:pt idx="1266">
                  <c:v>1.1996351073802524E-3</c:v>
                </c:pt>
                <c:pt idx="1267">
                  <c:v>1.1995430042495544E-3</c:v>
                </c:pt>
                <c:pt idx="1268">
                  <c:v>1.1994516575056819E-3</c:v>
                </c:pt>
                <c:pt idx="1269">
                  <c:v>1.1993610610920183E-3</c:v>
                </c:pt>
                <c:pt idx="1270">
                  <c:v>1.1992712089987359E-3</c:v>
                </c:pt>
                <c:pt idx="1271">
                  <c:v>1.1991820952624533E-3</c:v>
                </c:pt>
                <c:pt idx="1272">
                  <c:v>1.1990937139658966E-3</c:v>
                </c:pt>
                <c:pt idx="1273">
                  <c:v>1.19900605923756E-3</c:v>
                </c:pt>
                <c:pt idx="1274">
                  <c:v>1.1989191252513717E-3</c:v>
                </c:pt>
                <c:pt idx="1275">
                  <c:v>1.1988329062263608E-3</c:v>
                </c:pt>
                <c:pt idx="1276">
                  <c:v>1.1987473964263258E-3</c:v>
                </c:pt>
                <c:pt idx="1277">
                  <c:v>1.1986625901595062E-3</c:v>
                </c:pt>
                <c:pt idx="1278">
                  <c:v>1.198578481778256E-3</c:v>
                </c:pt>
                <c:pt idx="1279">
                  <c:v>1.1984950656787198E-3</c:v>
                </c:pt>
                <c:pt idx="1280">
                  <c:v>1.1984123363005096E-3</c:v>
                </c:pt>
                <c:pt idx="1281">
                  <c:v>1.1983302881263861E-3</c:v>
                </c:pt>
                <c:pt idx="1282">
                  <c:v>1.1982489156819403E-3</c:v>
                </c:pt>
                <c:pt idx="1283">
                  <c:v>1.1981682135352777E-3</c:v>
                </c:pt>
                <c:pt idx="1284">
                  <c:v>1.198088176296705E-3</c:v>
                </c:pt>
                <c:pt idx="1285">
                  <c:v>1.1980087986184194E-3</c:v>
                </c:pt>
                <c:pt idx="1286">
                  <c:v>1.1979300751941975E-3</c:v>
                </c:pt>
                <c:pt idx="1287">
                  <c:v>1.19785200075909E-3</c:v>
                </c:pt>
                <c:pt idx="1288">
                  <c:v>1.1977745700891154E-3</c:v>
                </c:pt>
                <c:pt idx="1289">
                  <c:v>1.1976977780009574E-3</c:v>
                </c:pt>
                <c:pt idx="1290">
                  <c:v>1.1976216193516642E-3</c:v>
                </c:pt>
                <c:pt idx="1291">
                  <c:v>1.1975460890383486E-3</c:v>
                </c:pt>
                <c:pt idx="1292">
                  <c:v>1.1974711819978921E-3</c:v>
                </c:pt>
                <c:pt idx="1293">
                  <c:v>1.1973968932066494E-3</c:v>
                </c:pt>
                <c:pt idx="1294">
                  <c:v>1.1973232176801559E-3</c:v>
                </c:pt>
                <c:pt idx="1295">
                  <c:v>1.1972501504728366E-3</c:v>
                </c:pt>
                <c:pt idx="1296">
                  <c:v>1.1971776866777173E-3</c:v>
                </c:pt>
                <c:pt idx="1297">
                  <c:v>1.1971058214261376E-3</c:v>
                </c:pt>
                <c:pt idx="1298">
                  <c:v>1.1970345498874659E-3</c:v>
                </c:pt>
                <c:pt idx="1299">
                  <c:v>1.196963867268817E-3</c:v>
                </c:pt>
                <c:pt idx="1300">
                  <c:v>1.1968937688147704E-3</c:v>
                </c:pt>
                <c:pt idx="1301">
                  <c:v>1.196824249807091E-3</c:v>
                </c:pt>
                <c:pt idx="1302">
                  <c:v>1.1967553055644527E-3</c:v>
                </c:pt>
                <c:pt idx="1303">
                  <c:v>1.196686931442163E-3</c:v>
                </c:pt>
                <c:pt idx="1304">
                  <c:v>1.1966191228318887E-3</c:v>
                </c:pt>
                <c:pt idx="1305">
                  <c:v>1.1965518751613853E-3</c:v>
                </c:pt>
                <c:pt idx="1306">
                  <c:v>1.1964851838942277E-3</c:v>
                </c:pt>
                <c:pt idx="1307">
                  <c:v>1.1964190445295406E-3</c:v>
                </c:pt>
                <c:pt idx="1308">
                  <c:v>1.1963534526017352E-3</c:v>
                </c:pt>
                <c:pt idx="1309">
                  <c:v>1.1962884036802431E-3</c:v>
                </c:pt>
                <c:pt idx="1310">
                  <c:v>1.1962238933692548E-3</c:v>
                </c:pt>
                <c:pt idx="1311">
                  <c:v>1.1961599173074592E-3</c:v>
                </c:pt>
                <c:pt idx="1312">
                  <c:v>1.1960964711677856E-3</c:v>
                </c:pt>
                <c:pt idx="1313">
                  <c:v>1.1960335506571457E-3</c:v>
                </c:pt>
                <c:pt idx="1314">
                  <c:v>1.1959711515161795E-3</c:v>
                </c:pt>
                <c:pt idx="1315">
                  <c:v>1.1959092695190019E-3</c:v>
                </c:pt>
                <c:pt idx="1316">
                  <c:v>1.1958479004729513E-3</c:v>
                </c:pt>
                <c:pt idx="1317">
                  <c:v>1.1957870402183393E-3</c:v>
                </c:pt>
                <c:pt idx="1318">
                  <c:v>1.1957266846282031E-3</c:v>
                </c:pt>
                <c:pt idx="1319">
                  <c:v>1.1956668296080599E-3</c:v>
                </c:pt>
                <c:pt idx="1320">
                  <c:v>1.1956074710956614E-3</c:v>
                </c:pt>
                <c:pt idx="1321">
                  <c:v>1.1955486050607513E-3</c:v>
                </c:pt>
                <c:pt idx="1322">
                  <c:v>1.1954902275048247E-3</c:v>
                </c:pt>
                <c:pt idx="1323">
                  <c:v>1.1954323344608878E-3</c:v>
                </c:pt>
                <c:pt idx="1324">
                  <c:v>1.1953749219932208E-3</c:v>
                </c:pt>
                <c:pt idx="1325">
                  <c:v>1.1953179861971424E-3</c:v>
                </c:pt>
                <c:pt idx="1326">
                  <c:v>1.1952615231987738E-3</c:v>
                </c:pt>
                <c:pt idx="1327">
                  <c:v>1.1952055291548074E-3</c:v>
                </c:pt>
                <c:pt idx="1328">
                  <c:v>1.1951500002522751E-3</c:v>
                </c:pt>
                <c:pt idx="1329">
                  <c:v>1.1950949327083188E-3</c:v>
                </c:pt>
                <c:pt idx="1330">
                  <c:v>1.195040322769963E-3</c:v>
                </c:pt>
                <c:pt idx="1331">
                  <c:v>1.1949861667138878E-3</c:v>
                </c:pt>
                <c:pt idx="1332">
                  <c:v>1.1949324608462051E-3</c:v>
                </c:pt>
                <c:pt idx="1333">
                  <c:v>1.1948792015022349E-3</c:v>
                </c:pt>
                <c:pt idx="1334">
                  <c:v>1.1948263850462843E-3</c:v>
                </c:pt>
                <c:pt idx="1335">
                  <c:v>1.1947740078714275E-3</c:v>
                </c:pt>
                <c:pt idx="1336">
                  <c:v>1.1947220663992867E-3</c:v>
                </c:pt>
                <c:pt idx="1337">
                  <c:v>1.1946705570798168E-3</c:v>
                </c:pt>
                <c:pt idx="1338">
                  <c:v>1.194619476391089E-3</c:v>
                </c:pt>
                <c:pt idx="1339">
                  <c:v>1.1945688208390775E-3</c:v>
                </c:pt>
                <c:pt idx="1340">
                  <c:v>1.1945185869574469E-3</c:v>
                </c:pt>
                <c:pt idx="1341">
                  <c:v>1.1944687713073426E-3</c:v>
                </c:pt>
                <c:pt idx="1342">
                  <c:v>1.1944193704771801E-3</c:v>
                </c:pt>
                <c:pt idx="1343">
                  <c:v>1.1943703810824388E-3</c:v>
                </c:pt>
                <c:pt idx="1344">
                  <c:v>1.1943217997654545E-3</c:v>
                </c:pt>
                <c:pt idx="1345">
                  <c:v>1.1942736231952157E-3</c:v>
                </c:pt>
                <c:pt idx="1346">
                  <c:v>1.19422584806716E-3</c:v>
                </c:pt>
                <c:pt idx="1347">
                  <c:v>1.1941784711029719E-3</c:v>
                </c:pt>
                <c:pt idx="1348">
                  <c:v>1.1941314890503831E-3</c:v>
                </c:pt>
                <c:pt idx="1349">
                  <c:v>1.1940848986829731E-3</c:v>
                </c:pt>
                <c:pt idx="1350">
                  <c:v>1.1940386967999718E-3</c:v>
                </c:pt>
                <c:pt idx="1351">
                  <c:v>1.1939928802260638E-3</c:v>
                </c:pt>
                <c:pt idx="1352">
                  <c:v>1.1939474458111932E-3</c:v>
                </c:pt>
                <c:pt idx="1353">
                  <c:v>1.1939023904303705E-3</c:v>
                </c:pt>
                <c:pt idx="1354">
                  <c:v>1.1938577109834811E-3</c:v>
                </c:pt>
                <c:pt idx="1355">
                  <c:v>1.1938134043950944E-3</c:v>
                </c:pt>
                <c:pt idx="1356">
                  <c:v>1.1937694676142745E-3</c:v>
                </c:pt>
                <c:pt idx="1357">
                  <c:v>1.1937258976143933E-3</c:v>
                </c:pt>
                <c:pt idx="1358">
                  <c:v>1.1936826913929431E-3</c:v>
                </c:pt>
                <c:pt idx="1359">
                  <c:v>1.193639845971352E-3</c:v>
                </c:pt>
                <c:pt idx="1360">
                  <c:v>1.1935973583948008E-3</c:v>
                </c:pt>
                <c:pt idx="1361">
                  <c:v>1.1935552257320394E-3</c:v>
                </c:pt>
                <c:pt idx="1362">
                  <c:v>1.1935134450752063E-3</c:v>
                </c:pt>
                <c:pt idx="1363">
                  <c:v>1.1934720135396495E-3</c:v>
                </c:pt>
                <c:pt idx="1364">
                  <c:v>1.1934309282637468E-3</c:v>
                </c:pt>
                <c:pt idx="1365">
                  <c:v>1.1933901864087299E-3</c:v>
                </c:pt>
                <c:pt idx="1366">
                  <c:v>1.1933497851585077E-3</c:v>
                </c:pt>
                <c:pt idx="1367">
                  <c:v>1.1933097217194915E-3</c:v>
                </c:pt>
                <c:pt idx="1368">
                  <c:v>1.1932699933204232E-3</c:v>
                </c:pt>
                <c:pt idx="1369">
                  <c:v>1.1932305972122011E-3</c:v>
                </c:pt>
                <c:pt idx="1370">
                  <c:v>1.1931915306677109E-3</c:v>
                </c:pt>
                <c:pt idx="1371">
                  <c:v>1.1931527909816552E-3</c:v>
                </c:pt>
                <c:pt idx="1372">
                  <c:v>1.1931143754703856E-3</c:v>
                </c:pt>
                <c:pt idx="1373">
                  <c:v>1.193076281471735E-3</c:v>
                </c:pt>
                <c:pt idx="1374">
                  <c:v>1.1930385063448525E-3</c:v>
                </c:pt>
                <c:pt idx="1375">
                  <c:v>1.1930010474700383E-3</c:v>
                </c:pt>
                <c:pt idx="1376">
                  <c:v>1.1929639022485805E-3</c:v>
                </c:pt>
                <c:pt idx="1377">
                  <c:v>1.1929270681025927E-3</c:v>
                </c:pt>
                <c:pt idx="1378">
                  <c:v>1.1928905424748522E-3</c:v>
                </c:pt>
                <c:pt idx="1379">
                  <c:v>1.192854322828642E-3</c:v>
                </c:pt>
                <c:pt idx="1380">
                  <c:v>1.1928184066475897E-3</c:v>
                </c:pt>
                <c:pt idx="1381">
                  <c:v>1.1927827914355123E-3</c:v>
                </c:pt>
                <c:pt idx="1382">
                  <c:v>1.1927474747162575E-3</c:v>
                </c:pt>
                <c:pt idx="1383">
                  <c:v>1.1927124540335506E-3</c:v>
                </c:pt>
                <c:pt idx="1384">
                  <c:v>1.1926777269508388E-3</c:v>
                </c:pt>
                <c:pt idx="1385">
                  <c:v>1.1926432910511389E-3</c:v>
                </c:pt>
                <c:pt idx="1386">
                  <c:v>1.1926091439368855E-3</c:v>
                </c:pt>
                <c:pt idx="1387">
                  <c:v>1.1925752832297799E-3</c:v>
                </c:pt>
                <c:pt idx="1388">
                  <c:v>1.1925417065706413E-3</c:v>
                </c:pt>
                <c:pt idx="1389">
                  <c:v>1.192508411619257E-3</c:v>
                </c:pt>
                <c:pt idx="1390">
                  <c:v>1.192475396054236E-3</c:v>
                </c:pt>
                <c:pt idx="1391">
                  <c:v>1.1924380031326058E-3</c:v>
                </c:pt>
                <c:pt idx="1392">
                  <c:v>1.1924055785223688E-3</c:v>
                </c:pt>
                <c:pt idx="1393">
                  <c:v>1.1923734261235989E-3</c:v>
                </c:pt>
                <c:pt idx="1394">
                  <c:v>1.1923415436913326E-3</c:v>
                </c:pt>
                <c:pt idx="1395">
                  <c:v>1.1923099289986867E-3</c:v>
                </c:pt>
                <c:pt idx="1396">
                  <c:v>1.1922785798367172E-3</c:v>
                </c:pt>
                <c:pt idx="1397">
                  <c:v>1.1922474940142794E-3</c:v>
                </c:pt>
                <c:pt idx="1398">
                  <c:v>1.1922166693578901E-3</c:v>
                </c:pt>
                <c:pt idx="1399">
                  <c:v>1.1921861037115886E-3</c:v>
                </c:pt>
                <c:pt idx="1400">
                  <c:v>1.1921557949368009E-3</c:v>
                </c:pt>
                <c:pt idx="1401">
                  <c:v>1.1921257409122034E-3</c:v>
                </c:pt>
                <c:pt idx="1402">
                  <c:v>1.1920959395335887E-3</c:v>
                </c:pt>
                <c:pt idx="1403">
                  <c:v>1.1920663887137316E-3</c:v>
                </c:pt>
                <c:pt idx="1404">
                  <c:v>1.1920370863822566E-3</c:v>
                </c:pt>
                <c:pt idx="1405">
                  <c:v>1.1920080304855054E-3</c:v>
                </c:pt>
                <c:pt idx="1406">
                  <c:v>1.1919792189864081E-3</c:v>
                </c:pt>
                <c:pt idx="1407">
                  <c:v>1.1919506498643509E-3</c:v>
                </c:pt>
                <c:pt idx="1408">
                  <c:v>1.1919223211150495E-3</c:v>
                </c:pt>
                <c:pt idx="1409">
                  <c:v>1.1918942307504198E-3</c:v>
                </c:pt>
                <c:pt idx="1410">
                  <c:v>1.1918663767984518E-3</c:v>
                </c:pt>
                <c:pt idx="1411">
                  <c:v>1.1918387573030839E-3</c:v>
                </c:pt>
                <c:pt idx="1412">
                  <c:v>1.1918113703240768E-3</c:v>
                </c:pt>
                <c:pt idx="1413">
                  <c:v>1.1917842139368905E-3</c:v>
                </c:pt>
                <c:pt idx="1414">
                  <c:v>1.1917572862325612E-3</c:v>
                </c:pt>
                <c:pt idx="1415">
                  <c:v>1.1917305853175778E-3</c:v>
                </c:pt>
                <c:pt idx="1416">
                  <c:v>1.1917041093137627E-3</c:v>
                </c:pt>
                <c:pt idx="1417">
                  <c:v>1.1916778563581495E-3</c:v>
                </c:pt>
                <c:pt idx="1418">
                  <c:v>1.1916518246028645E-3</c:v>
                </c:pt>
                <c:pt idx="1419">
                  <c:v>1.191626012215008E-3</c:v>
                </c:pt>
                <c:pt idx="1420">
                  <c:v>1.1916004173765369E-3</c:v>
                </c:pt>
                <c:pt idx="1421">
                  <c:v>1.1915750382841467E-3</c:v>
                </c:pt>
                <c:pt idx="1422">
                  <c:v>1.1915498731491577E-3</c:v>
                </c:pt>
                <c:pt idx="1423">
                  <c:v>1.1915249201973975E-3</c:v>
                </c:pt>
                <c:pt idx="1424">
                  <c:v>1.1915001776690885E-3</c:v>
                </c:pt>
                <c:pt idx="1425">
                  <c:v>1.1914756438187347E-3</c:v>
                </c:pt>
                <c:pt idx="1426">
                  <c:v>1.1914513169150075E-3</c:v>
                </c:pt>
                <c:pt idx="1427">
                  <c:v>1.1914271952406361E-3</c:v>
                </c:pt>
                <c:pt idx="1428">
                  <c:v>1.1914032770922952E-3</c:v>
                </c:pt>
                <c:pt idx="1429">
                  <c:v>1.1913795607804965E-3</c:v>
                </c:pt>
                <c:pt idx="1430">
                  <c:v>1.191356044629478E-3</c:v>
                </c:pt>
                <c:pt idx="1431">
                  <c:v>1.1913327269770966E-3</c:v>
                </c:pt>
                <c:pt idx="1432">
                  <c:v>1.1913096061747209E-3</c:v>
                </c:pt>
                <c:pt idx="1433">
                  <c:v>1.1912866805871237E-3</c:v>
                </c:pt>
                <c:pt idx="1434">
                  <c:v>1.1912639485923769E-3</c:v>
                </c:pt>
                <c:pt idx="1435">
                  <c:v>1.1912414085817461E-3</c:v>
                </c:pt>
                <c:pt idx="1436">
                  <c:v>1.1912190589595862E-3</c:v>
                </c:pt>
                <c:pt idx="1437">
                  <c:v>1.1911968981432384E-3</c:v>
                </c:pt>
                <c:pt idx="1438">
                  <c:v>1.191174924562927E-3</c:v>
                </c:pt>
                <c:pt idx="1439">
                  <c:v>1.1911531366616578E-3</c:v>
                </c:pt>
                <c:pt idx="1440">
                  <c:v>1.1911315328951169E-3</c:v>
                </c:pt>
                <c:pt idx="1441">
                  <c:v>1.1911101117315704E-3</c:v>
                </c:pt>
                <c:pt idx="1442">
                  <c:v>1.1910888716517645E-3</c:v>
                </c:pt>
                <c:pt idx="1443">
                  <c:v>1.1910648170775863E-3</c:v>
                </c:pt>
                <c:pt idx="1444">
                  <c:v>1.1910439599759593E-3</c:v>
                </c:pt>
                <c:pt idx="1445">
                  <c:v>1.1910232792634269E-3</c:v>
                </c:pt>
                <c:pt idx="1446">
                  <c:v>1.191002773471395E-3</c:v>
                </c:pt>
                <c:pt idx="1447">
                  <c:v>1.1909824411432495E-3</c:v>
                </c:pt>
                <c:pt idx="1448">
                  <c:v>1.1909622808342613E-3</c:v>
                </c:pt>
                <c:pt idx="1449">
                  <c:v>1.1909422911114919E-3</c:v>
                </c:pt>
                <c:pt idx="1450">
                  <c:v>1.1909224705536992E-3</c:v>
                </c:pt>
                <c:pt idx="1451">
                  <c:v>1.1909028177512463E-3</c:v>
                </c:pt>
                <c:pt idx="1452">
                  <c:v>1.1908833313060069E-3</c:v>
                </c:pt>
                <c:pt idx="1453">
                  <c:v>1.1908640098312767E-3</c:v>
                </c:pt>
                <c:pt idx="1454">
                  <c:v>1.1908448519516797E-3</c:v>
                </c:pt>
                <c:pt idx="1455">
                  <c:v>1.1908258563030803E-3</c:v>
                </c:pt>
                <c:pt idx="1456">
                  <c:v>1.1908070215324929E-3</c:v>
                </c:pt>
                <c:pt idx="1457">
                  <c:v>1.1907883462979935E-3</c:v>
                </c:pt>
                <c:pt idx="1458">
                  <c:v>1.1907698292686314E-3</c:v>
                </c:pt>
                <c:pt idx="1459">
                  <c:v>1.1907514691243423E-3</c:v>
                </c:pt>
                <c:pt idx="1460">
                  <c:v>1.1907332645558614E-3</c:v>
                </c:pt>
                <c:pt idx="1461">
                  <c:v>1.1907126481704368E-3</c:v>
                </c:pt>
                <c:pt idx="1462">
                  <c:v>1.190694772619644E-3</c:v>
                </c:pt>
                <c:pt idx="1463">
                  <c:v>1.1906770485991772E-3</c:v>
                </c:pt>
                <c:pt idx="1464">
                  <c:v>1.1906594748436032E-3</c:v>
                </c:pt>
                <c:pt idx="1465">
                  <c:v>1.1906420500978527E-3</c:v>
                </c:pt>
                <c:pt idx="1466">
                  <c:v>1.190624773117138E-3</c:v>
                </c:pt>
                <c:pt idx="1467">
                  <c:v>1.1906076426668705E-3</c:v>
                </c:pt>
                <c:pt idx="1468">
                  <c:v>1.1905906575225794E-3</c:v>
                </c:pt>
                <c:pt idx="1469">
                  <c:v>1.1905738164698315E-3</c:v>
                </c:pt>
                <c:pt idx="1470">
                  <c:v>1.1905571183041504E-3</c:v>
                </c:pt>
                <c:pt idx="1471">
                  <c:v>1.1905405618309365E-3</c:v>
                </c:pt>
                <c:pt idx="1472">
                  <c:v>1.1905241458653897E-3</c:v>
                </c:pt>
                <c:pt idx="1473">
                  <c:v>1.1905078692324297E-3</c:v>
                </c:pt>
                <c:pt idx="1474">
                  <c:v>1.1904917307666181E-3</c:v>
                </c:pt>
                <c:pt idx="1475">
                  <c:v>1.1904757293120824E-3</c:v>
                </c:pt>
                <c:pt idx="1476">
                  <c:v>1.1904598637224389E-3</c:v>
                </c:pt>
                <c:pt idx="1477">
                  <c:v>1.1904441328607165E-3</c:v>
                </c:pt>
                <c:pt idx="1478">
                  <c:v>1.1904285355992816E-3</c:v>
                </c:pt>
                <c:pt idx="1479">
                  <c:v>1.1904130708197634E-3</c:v>
                </c:pt>
                <c:pt idx="1480">
                  <c:v>1.19039773741298E-3</c:v>
                </c:pt>
                <c:pt idx="1481">
                  <c:v>1.1903825342788636E-3</c:v>
                </c:pt>
                <c:pt idx="1482">
                  <c:v>1.1903674603263891E-3</c:v>
                </c:pt>
                <c:pt idx="1483">
                  <c:v>1.1903525144735E-3</c:v>
                </c:pt>
                <c:pt idx="1484">
                  <c:v>1.1903376956470379E-3</c:v>
                </c:pt>
                <c:pt idx="1485">
                  <c:v>1.1903230027826702E-3</c:v>
                </c:pt>
                <c:pt idx="1486">
                  <c:v>1.1903084348248195E-3</c:v>
                </c:pt>
                <c:pt idx="1487">
                  <c:v>1.1902939907265937E-3</c:v>
                </c:pt>
                <c:pt idx="1488">
                  <c:v>1.1902796694497157E-3</c:v>
                </c:pt>
                <c:pt idx="1489">
                  <c:v>1.1902654699644545E-3</c:v>
                </c:pt>
                <c:pt idx="1490">
                  <c:v>1.1902513912495567E-3</c:v>
                </c:pt>
                <c:pt idx="1491">
                  <c:v>1.1902374322921782E-3</c:v>
                </c:pt>
                <c:pt idx="1492">
                  <c:v>1.1902235920878165E-3</c:v>
                </c:pt>
                <c:pt idx="1493">
                  <c:v>1.1902098696402442E-3</c:v>
                </c:pt>
                <c:pt idx="1494">
                  <c:v>1.1901962639614416E-3</c:v>
                </c:pt>
                <c:pt idx="1495">
                  <c:v>1.190177027894611E-3</c:v>
                </c:pt>
                <c:pt idx="1496">
                  <c:v>1.1901637017336154E-3</c:v>
                </c:pt>
                <c:pt idx="1497">
                  <c:v>1.1901504890153064E-3</c:v>
                </c:pt>
                <c:pt idx="1498">
                  <c:v>1.1901373887872285E-3</c:v>
                </c:pt>
                <c:pt idx="1499">
                  <c:v>1.1901244001047821E-3</c:v>
                </c:pt>
                <c:pt idx="1500">
                  <c:v>1.19011152203116E-3</c:v>
                </c:pt>
                <c:pt idx="1501">
                  <c:v>1.1900987536372851E-3</c:v>
                </c:pt>
                <c:pt idx="1502">
                  <c:v>1.1900860940017473E-3</c:v>
                </c:pt>
                <c:pt idx="1503">
                  <c:v>1.1900735422107427E-3</c:v>
                </c:pt>
                <c:pt idx="1504">
                  <c:v>1.1900610973580119E-3</c:v>
                </c:pt>
                <c:pt idx="1505">
                  <c:v>1.1900487585447788E-3</c:v>
                </c:pt>
                <c:pt idx="1506">
                  <c:v>1.1900365248796901E-3</c:v>
                </c:pt>
                <c:pt idx="1507">
                  <c:v>1.1900243954787565E-3</c:v>
                </c:pt>
                <c:pt idx="1508">
                  <c:v>1.190012369465292E-3</c:v>
                </c:pt>
                <c:pt idx="1509">
                  <c:v>1.1899987509318168E-3</c:v>
                </c:pt>
                <c:pt idx="1510">
                  <c:v>1.1899869435444358E-3</c:v>
                </c:pt>
                <c:pt idx="1511">
                  <c:v>1.1899752368361195E-3</c:v>
                </c:pt>
                <c:pt idx="1512">
                  <c:v>1.1899636299598181E-3</c:v>
                </c:pt>
                <c:pt idx="1513">
                  <c:v>1.1899521220754864E-3</c:v>
                </c:pt>
                <c:pt idx="1514">
                  <c:v>1.189940712350029E-3</c:v>
                </c:pt>
                <c:pt idx="1515">
                  <c:v>1.1899293999572422E-3</c:v>
                </c:pt>
                <c:pt idx="1516">
                  <c:v>1.1899181840777594E-3</c:v>
                </c:pt>
                <c:pt idx="1517">
                  <c:v>1.1899070638989957E-3</c:v>
                </c:pt>
                <c:pt idx="1518">
                  <c:v>1.1898960386150931E-3</c:v>
                </c:pt>
                <c:pt idx="1519">
                  <c:v>1.189885107426865E-3</c:v>
                </c:pt>
                <c:pt idx="1520">
                  <c:v>1.1898742695417436E-3</c:v>
                </c:pt>
                <c:pt idx="1521">
                  <c:v>1.1898635241737259E-3</c:v>
                </c:pt>
                <c:pt idx="1522">
                  <c:v>1.1898528705433194E-3</c:v>
                </c:pt>
                <c:pt idx="1523">
                  <c:v>1.1898423078774911E-3</c:v>
                </c:pt>
                <c:pt idx="1524">
                  <c:v>1.189831835409614E-3</c:v>
                </c:pt>
                <c:pt idx="1525">
                  <c:v>1.1898214523794154E-3</c:v>
                </c:pt>
                <c:pt idx="1526">
                  <c:v>1.1898111580329255E-3</c:v>
                </c:pt>
                <c:pt idx="1527">
                  <c:v>1.1898009516224262E-3</c:v>
                </c:pt>
                <c:pt idx="1528">
                  <c:v>1.1897908324064004E-3</c:v>
                </c:pt>
                <c:pt idx="1529">
                  <c:v>1.1897807996494815E-3</c:v>
                </c:pt>
                <c:pt idx="1530">
                  <c:v>1.1897708526224043E-3</c:v>
                </c:pt>
                <c:pt idx="1531">
                  <c:v>1.1897609906019538E-3</c:v>
                </c:pt>
                <c:pt idx="1532">
                  <c:v>1.1897512128709181E-3</c:v>
                </c:pt>
                <c:pt idx="1533">
                  <c:v>1.1897415187180382E-3</c:v>
                </c:pt>
                <c:pt idx="1534">
                  <c:v>1.1897319074379597E-3</c:v>
                </c:pt>
                <c:pt idx="1535">
                  <c:v>1.1897223783311857E-3</c:v>
                </c:pt>
                <c:pt idx="1536">
                  <c:v>1.1897129307040287E-3</c:v>
                </c:pt>
                <c:pt idx="1537">
                  <c:v>1.189703563868563E-3</c:v>
                </c:pt>
                <c:pt idx="1538">
                  <c:v>1.1896942771425785E-3</c:v>
                </c:pt>
                <c:pt idx="1539">
                  <c:v>1.1896850698495337E-3</c:v>
                </c:pt>
                <c:pt idx="1540">
                  <c:v>1.1896759413185097E-3</c:v>
                </c:pt>
                <c:pt idx="1541">
                  <c:v>1.1896668908841649E-3</c:v>
                </c:pt>
                <c:pt idx="1542">
                  <c:v>1.1896579178866885E-3</c:v>
                </c:pt>
                <c:pt idx="1543">
                  <c:v>1.1896490216717574E-3</c:v>
                </c:pt>
                <c:pt idx="1544">
                  <c:v>1.1896402015904889E-3</c:v>
                </c:pt>
                <c:pt idx="1545">
                  <c:v>1.1896314569993988E-3</c:v>
                </c:pt>
                <c:pt idx="1546">
                  <c:v>1.1896227872603561E-3</c:v>
                </c:pt>
                <c:pt idx="1547">
                  <c:v>1.1896141917405395E-3</c:v>
                </c:pt>
                <c:pt idx="1548">
                  <c:v>1.1896056698123944E-3</c:v>
                </c:pt>
                <c:pt idx="1549">
                  <c:v>1.1895972208535903E-3</c:v>
                </c:pt>
                <c:pt idx="1550">
                  <c:v>1.1895888442469769E-3</c:v>
                </c:pt>
                <c:pt idx="1551">
                  <c:v>1.1895805393805435E-3</c:v>
                </c:pt>
                <c:pt idx="1552">
                  <c:v>1.189572305647376E-3</c:v>
                </c:pt>
                <c:pt idx="1553">
                  <c:v>1.1895641424456154E-3</c:v>
                </c:pt>
                <c:pt idx="1554">
                  <c:v>1.1895560491784168E-3</c:v>
                </c:pt>
                <c:pt idx="1555">
                  <c:v>1.1895480252539089E-3</c:v>
                </c:pt>
                <c:pt idx="1556">
                  <c:v>1.1895400700851521E-3</c:v>
                </c:pt>
                <c:pt idx="1557">
                  <c:v>1.1895321830900994E-3</c:v>
                </c:pt>
                <c:pt idx="1558">
                  <c:v>1.1895243636915562E-3</c:v>
                </c:pt>
                <c:pt idx="1559">
                  <c:v>1.1895166113171402E-3</c:v>
                </c:pt>
                <c:pt idx="1560">
                  <c:v>1.1895089253992422E-3</c:v>
                </c:pt>
                <c:pt idx="1561">
                  <c:v>1.1895013053749878E-3</c:v>
                </c:pt>
                <c:pt idx="1562">
                  <c:v>1.1894937506861975E-3</c:v>
                </c:pt>
                <c:pt idx="1563">
                  <c:v>1.1894862607793493E-3</c:v>
                </c:pt>
                <c:pt idx="1564">
                  <c:v>1.1894788351055402E-3</c:v>
                </c:pt>
                <c:pt idx="1565">
                  <c:v>1.1894714731204483E-3</c:v>
                </c:pt>
                <c:pt idx="1566">
                  <c:v>1.1894641742842952E-3</c:v>
                </c:pt>
                <c:pt idx="1567">
                  <c:v>1.1894569380618096E-3</c:v>
                </c:pt>
                <c:pt idx="1568">
                  <c:v>1.1894497639221896E-3</c:v>
                </c:pt>
                <c:pt idx="1569">
                  <c:v>1.1894426513390662E-3</c:v>
                </c:pt>
                <c:pt idx="1570">
                  <c:v>1.189435599790467E-3</c:v>
                </c:pt>
                <c:pt idx="1571">
                  <c:v>1.189428608758781E-3</c:v>
                </c:pt>
                <c:pt idx="1572">
                  <c:v>1.1894216777307213E-3</c:v>
                </c:pt>
                <c:pt idx="1573">
                  <c:v>1.1894148061972912E-3</c:v>
                </c:pt>
                <c:pt idx="1574">
                  <c:v>1.189407993653748E-3</c:v>
                </c:pt>
                <c:pt idx="1575">
                  <c:v>1.1894012395995686E-3</c:v>
                </c:pt>
                <c:pt idx="1576">
                  <c:v>1.1893945435384149E-3</c:v>
                </c:pt>
                <c:pt idx="1577">
                  <c:v>1.1893879049780988E-3</c:v>
                </c:pt>
                <c:pt idx="1578">
                  <c:v>1.1893813234305499E-3</c:v>
                </c:pt>
                <c:pt idx="1579">
                  <c:v>1.189374798411779E-3</c:v>
                </c:pt>
                <c:pt idx="1580">
                  <c:v>1.189368329441847E-3</c:v>
                </c:pt>
                <c:pt idx="1581">
                  <c:v>1.1893619160448308E-3</c:v>
                </c:pt>
                <c:pt idx="1582">
                  <c:v>1.1893555577487899E-3</c:v>
                </c:pt>
                <c:pt idx="1583">
                  <c:v>1.1893492540857339E-3</c:v>
                </c:pt>
                <c:pt idx="1584">
                  <c:v>1.1893430045915913E-3</c:v>
                </c:pt>
                <c:pt idx="1585">
                  <c:v>1.1893368088061746E-3</c:v>
                </c:pt>
                <c:pt idx="1586">
                  <c:v>1.1893306662731516E-3</c:v>
                </c:pt>
                <c:pt idx="1587">
                  <c:v>1.1893245765400107E-3</c:v>
                </c:pt>
                <c:pt idx="1588">
                  <c:v>1.189318539158032E-3</c:v>
                </c:pt>
                <c:pt idx="1589">
                  <c:v>1.1893125536822542E-3</c:v>
                </c:pt>
                <c:pt idx="1590">
                  <c:v>1.189306619671445E-3</c:v>
                </c:pt>
                <c:pt idx="1591">
                  <c:v>1.18930073668807E-3</c:v>
                </c:pt>
                <c:pt idx="1592">
                  <c:v>1.1892949042982615E-3</c:v>
                </c:pt>
                <c:pt idx="1593">
                  <c:v>1.1892891220717898E-3</c:v>
                </c:pt>
                <c:pt idx="1594">
                  <c:v>1.189283389582032E-3</c:v>
                </c:pt>
                <c:pt idx="1595">
                  <c:v>1.1892777064059429E-3</c:v>
                </c:pt>
                <c:pt idx="1596">
                  <c:v>1.1892720721240254E-3</c:v>
                </c:pt>
                <c:pt idx="1597">
                  <c:v>1.1892664863203015E-3</c:v>
                </c:pt>
                <c:pt idx="1598">
                  <c:v>1.1892609485822825E-3</c:v>
                </c:pt>
                <c:pt idx="1599">
                  <c:v>1.1892554585009416E-3</c:v>
                </c:pt>
                <c:pt idx="1600">
                  <c:v>1.1892500156706841E-3</c:v>
                </c:pt>
                <c:pt idx="1601">
                  <c:v>1.1892446196893197E-3</c:v>
                </c:pt>
                <c:pt idx="1602">
                  <c:v>1.1892392701580343E-3</c:v>
                </c:pt>
                <c:pt idx="1603">
                  <c:v>1.1892339666813626E-3</c:v>
                </c:pt>
                <c:pt idx="1604">
                  <c:v>1.1892287088671595E-3</c:v>
                </c:pt>
                <c:pt idx="1605">
                  <c:v>1.1892234963265737E-3</c:v>
                </c:pt>
                <c:pt idx="1606">
                  <c:v>1.1892183286740202E-3</c:v>
                </c:pt>
                <c:pt idx="1607">
                  <c:v>1.1892132055271528E-3</c:v>
                </c:pt>
                <c:pt idx="1608">
                  <c:v>1.1892081265068382E-3</c:v>
                </c:pt>
                <c:pt idx="1609">
                  <c:v>1.189203091237129E-3</c:v>
                </c:pt>
                <c:pt idx="1610">
                  <c:v>1.1891980993452374E-3</c:v>
                </c:pt>
                <c:pt idx="1611">
                  <c:v>1.1891931504615094E-3</c:v>
                </c:pt>
                <c:pt idx="1612">
                  <c:v>1.1891882442193985E-3</c:v>
                </c:pt>
                <c:pt idx="1613">
                  <c:v>1.1891833802554405E-3</c:v>
                </c:pt>
                <c:pt idx="1614">
                  <c:v>1.1891785582092275E-3</c:v>
                </c:pt>
                <c:pt idx="1615">
                  <c:v>1.1891737777233828E-3</c:v>
                </c:pt>
                <c:pt idx="1616">
                  <c:v>1.1891690384435365E-3</c:v>
                </c:pt>
                <c:pt idx="1617">
                  <c:v>1.1891643400182995E-3</c:v>
                </c:pt>
                <c:pt idx="1618">
                  <c:v>1.1891596820992397E-3</c:v>
                </c:pt>
                <c:pt idx="1619">
                  <c:v>1.1891550643408572E-3</c:v>
                </c:pt>
                <c:pt idx="1620">
                  <c:v>1.1891504864005599E-3</c:v>
                </c:pt>
                <c:pt idx="1621">
                  <c:v>1.1891459479386405E-3</c:v>
                </c:pt>
                <c:pt idx="1622">
                  <c:v>1.1891414486182505E-3</c:v>
                </c:pt>
                <c:pt idx="1623">
                  <c:v>1.1891369881053789E-3</c:v>
                </c:pt>
                <c:pt idx="1624">
                  <c:v>1.1891325660688269E-3</c:v>
                </c:pt>
                <c:pt idx="1625">
                  <c:v>1.1891281821801857E-3</c:v>
                </c:pt>
                <c:pt idx="1626">
                  <c:v>1.189123836113813E-3</c:v>
                </c:pt>
                <c:pt idx="1627">
                  <c:v>1.1891195275468098E-3</c:v>
                </c:pt>
                <c:pt idx="1628">
                  <c:v>1.1891152561589984E-3</c:v>
                </c:pt>
                <c:pt idx="1629">
                  <c:v>1.1891110216328993E-3</c:v>
                </c:pt>
                <c:pt idx="1630">
                  <c:v>1.1891068236537087E-3</c:v>
                </c:pt>
                <c:pt idx="1631">
                  <c:v>1.1891026619092768E-3</c:v>
                </c:pt>
                <c:pt idx="1632">
                  <c:v>1.1890985360900853E-3</c:v>
                </c:pt>
                <c:pt idx="1633">
                  <c:v>1.1890944458892265E-3</c:v>
                </c:pt>
                <c:pt idx="1634">
                  <c:v>1.1890903910023803E-3</c:v>
                </c:pt>
                <c:pt idx="1635">
                  <c:v>1.1890863711277939E-3</c:v>
                </c:pt>
                <c:pt idx="1636">
                  <c:v>1.1890823859662595E-3</c:v>
                </c:pt>
                <c:pt idx="1637">
                  <c:v>1.1890784352210943E-3</c:v>
                </c:pt>
                <c:pt idx="1638">
                  <c:v>1.1890745185981185E-3</c:v>
                </c:pt>
                <c:pt idx="1639">
                  <c:v>1.1890706358056351E-3</c:v>
                </c:pt>
                <c:pt idx="1640">
                  <c:v>1.1890667865544094E-3</c:v>
                </c:pt>
                <c:pt idx="1641">
                  <c:v>1.189062970557648E-3</c:v>
                </c:pt>
                <c:pt idx="1642">
                  <c:v>1.1890591875309787E-3</c:v>
                </c:pt>
                <c:pt idx="1643">
                  <c:v>1.189055437192431E-3</c:v>
                </c:pt>
                <c:pt idx="1644">
                  <c:v>1.1890517192624152E-3</c:v>
                </c:pt>
                <c:pt idx="1645">
                  <c:v>1.1890480334637034E-3</c:v>
                </c:pt>
                <c:pt idx="1646">
                  <c:v>1.1890443795214091E-3</c:v>
                </c:pt>
                <c:pt idx="1647">
                  <c:v>1.1890407571629685E-3</c:v>
                </c:pt>
                <c:pt idx="1648">
                  <c:v>1.1890371661181212E-3</c:v>
                </c:pt>
                <c:pt idx="1649">
                  <c:v>1.1890336061188898E-3</c:v>
                </c:pt>
                <c:pt idx="1650">
                  <c:v>1.1890300768995624E-3</c:v>
                </c:pt>
                <c:pt idx="1651">
                  <c:v>1.1890265781966732E-3</c:v>
                </c:pt>
                <c:pt idx="1652">
                  <c:v>1.1890231097489833E-3</c:v>
                </c:pt>
                <c:pt idx="1653">
                  <c:v>1.1890196712974635E-3</c:v>
                </c:pt>
                <c:pt idx="1654">
                  <c:v>1.1890162625852743E-3</c:v>
                </c:pt>
                <c:pt idx="1655">
                  <c:v>1.1890128833577484E-3</c:v>
                </c:pt>
                <c:pt idx="1656">
                  <c:v>1.1890095333623731E-3</c:v>
                </c:pt>
                <c:pt idx="1657">
                  <c:v>1.1890062123487716E-3</c:v>
                </c:pt>
                <c:pt idx="1658">
                  <c:v>1.1890029200686855E-3</c:v>
                </c:pt>
                <c:pt idx="1659">
                  <c:v>1.1889996562759572E-3</c:v>
                </c:pt>
                <c:pt idx="1660">
                  <c:v>1.1889964207265128E-3</c:v>
                </c:pt>
                <c:pt idx="1661">
                  <c:v>1.188993213178343E-3</c:v>
                </c:pt>
                <c:pt idx="1662">
                  <c:v>1.1889900333914886E-3</c:v>
                </c:pt>
                <c:pt idx="1663">
                  <c:v>1.1889868811280214E-3</c:v>
                </c:pt>
                <c:pt idx="1664">
                  <c:v>1.1889837561520275E-3</c:v>
                </c:pt>
                <c:pt idx="1665">
                  <c:v>1.1889806582295913E-3</c:v>
                </c:pt>
                <c:pt idx="1666">
                  <c:v>1.1889775871287782E-3</c:v>
                </c:pt>
                <c:pt idx="1667">
                  <c:v>1.1889745426196187E-3</c:v>
                </c:pt>
                <c:pt idx="1668">
                  <c:v>1.1889715244740907E-3</c:v>
                </c:pt>
                <c:pt idx="1669">
                  <c:v>1.1889681071569746E-3</c:v>
                </c:pt>
                <c:pt idx="1670">
                  <c:v>1.1889651447460781E-3</c:v>
                </c:pt>
                <c:pt idx="1671">
                  <c:v>1.188962207994677E-3</c:v>
                </c:pt>
                <c:pt idx="1672">
                  <c:v>1.1889592966826494E-3</c:v>
                </c:pt>
                <c:pt idx="1673">
                  <c:v>1.1889564105917393E-3</c:v>
                </c:pt>
                <c:pt idx="1674">
                  <c:v>1.1889535495055415E-3</c:v>
                </c:pt>
                <c:pt idx="1675">
                  <c:v>1.1889507132094854E-3</c:v>
                </c:pt>
                <c:pt idx="1676">
                  <c:v>1.1889479014908205E-3</c:v>
                </c:pt>
                <c:pt idx="1677">
                  <c:v>1.1889451141386008E-3</c:v>
                </c:pt>
                <c:pt idx="1678">
                  <c:v>1.188942350943669E-3</c:v>
                </c:pt>
                <c:pt idx="1679">
                  <c:v>1.1889396116986431E-3</c:v>
                </c:pt>
                <c:pt idx="1680">
                  <c:v>1.1889368961979004E-3</c:v>
                </c:pt>
                <c:pt idx="1681">
                  <c:v>1.1889342042375631E-3</c:v>
                </c:pt>
                <c:pt idx="1682">
                  <c:v>1.1889315356154837E-3</c:v>
                </c:pt>
                <c:pt idx="1683">
                  <c:v>1.1889288901312303E-3</c:v>
                </c:pt>
                <c:pt idx="1684">
                  <c:v>1.188926267586073E-3</c:v>
                </c:pt>
                <c:pt idx="1685">
                  <c:v>1.1889236677829688E-3</c:v>
                </c:pt>
                <c:pt idx="1686">
                  <c:v>1.188921090526548E-3</c:v>
                </c:pt>
                <c:pt idx="1687">
                  <c:v>1.1889185356230997E-3</c:v>
                </c:pt>
                <c:pt idx="1688">
                  <c:v>1.1889160028805588E-3</c:v>
                </c:pt>
                <c:pt idx="1689">
                  <c:v>1.1889134921084911E-3</c:v>
                </c:pt>
                <c:pt idx="1690">
                  <c:v>1.1889110031180808E-3</c:v>
                </c:pt>
                <c:pt idx="1691">
                  <c:v>1.1889085357221156E-3</c:v>
                </c:pt>
                <c:pt idx="1692">
                  <c:v>1.1889060897349749E-3</c:v>
                </c:pt>
                <c:pt idx="1693">
                  <c:v>1.1889036649726148E-3</c:v>
                </c:pt>
                <c:pt idx="1694">
                  <c:v>1.1889012612525563E-3</c:v>
                </c:pt>
                <c:pt idx="1695">
                  <c:v>1.1888988783938714E-3</c:v>
                </c:pt>
                <c:pt idx="1696">
                  <c:v>1.18889651621717E-3</c:v>
                </c:pt>
                <c:pt idx="1697">
                  <c:v>1.1888941745445874E-3</c:v>
                </c:pt>
                <c:pt idx="1698">
                  <c:v>1.1888918531997718E-3</c:v>
                </c:pt>
                <c:pt idx="1699">
                  <c:v>1.1888895520078705E-3</c:v>
                </c:pt>
                <c:pt idx="1700">
                  <c:v>1.1888872707955188E-3</c:v>
                </c:pt>
                <c:pt idx="1701">
                  <c:v>1.1888850093908264E-3</c:v>
                </c:pt>
                <c:pt idx="1702">
                  <c:v>1.1888827676233651E-3</c:v>
                </c:pt>
                <c:pt idx="1703">
                  <c:v>1.1888802294323002E-3</c:v>
                </c:pt>
                <c:pt idx="1704">
                  <c:v>1.1888780291774577E-3</c:v>
                </c:pt>
                <c:pt idx="1705">
                  <c:v>1.1888758480336E-3</c:v>
                </c:pt>
                <c:pt idx="1706">
                  <c:v>1.1888736858362281E-3</c:v>
                </c:pt>
                <c:pt idx="1707">
                  <c:v>1.1888715424222436E-3</c:v>
                </c:pt>
                <c:pt idx="1708">
                  <c:v>1.1888694176299364E-3</c:v>
                </c:pt>
                <c:pt idx="1709">
                  <c:v>1.1888673112989735E-3</c:v>
                </c:pt>
                <c:pt idx="1710">
                  <c:v>1.1888652232703869E-3</c:v>
                </c:pt>
                <c:pt idx="1711">
                  <c:v>1.1888631533865633E-3</c:v>
                </c:pt>
                <c:pt idx="1712">
                  <c:v>1.188861101491231E-3</c:v>
                </c:pt>
                <c:pt idx="1713">
                  <c:v>1.1888590674294503E-3</c:v>
                </c:pt>
                <c:pt idx="1714">
                  <c:v>1.1888570510476012E-3</c:v>
                </c:pt>
                <c:pt idx="1715">
                  <c:v>1.1888550521933728E-3</c:v>
                </c:pt>
                <c:pt idx="1716">
                  <c:v>1.1888530707157524E-3</c:v>
                </c:pt>
                <c:pt idx="1717">
                  <c:v>1.1888511064650136E-3</c:v>
                </c:pt>
                <c:pt idx="1718">
                  <c:v>1.1888491592927071E-3</c:v>
                </c:pt>
                <c:pt idx="1719">
                  <c:v>1.1888472290516486E-3</c:v>
                </c:pt>
                <c:pt idx="1720">
                  <c:v>1.188845315595909E-3</c:v>
                </c:pt>
                <c:pt idx="1721">
                  <c:v>1.188843418780803E-3</c:v>
                </c:pt>
                <c:pt idx="1722">
                  <c:v>1.1888415384628797E-3</c:v>
                </c:pt>
                <c:pt idx="1723">
                  <c:v>1.1888396744999116E-3</c:v>
                </c:pt>
                <c:pt idx="1724">
                  <c:v>1.1888378267508836E-3</c:v>
                </c:pt>
                <c:pt idx="1725">
                  <c:v>1.1888359950759846E-3</c:v>
                </c:pt>
                <c:pt idx="1726">
                  <c:v>1.1888341793365956E-3</c:v>
                </c:pt>
                <c:pt idx="1727">
                  <c:v>1.1888323793952807E-3</c:v>
                </c:pt>
                <c:pt idx="1728">
                  <c:v>1.1888305951157766E-3</c:v>
                </c:pt>
                <c:pt idx="1729">
                  <c:v>1.1888288263629833E-3</c:v>
                </c:pt>
                <c:pt idx="1730">
                  <c:v>1.1888270730029537E-3</c:v>
                </c:pt>
                <c:pt idx="1731">
                  <c:v>1.188825334902884E-3</c:v>
                </c:pt>
                <c:pt idx="1732">
                  <c:v>1.1888236119311044E-3</c:v>
                </c:pt>
                <c:pt idx="1733">
                  <c:v>1.1888219039570692E-3</c:v>
                </c:pt>
                <c:pt idx="1734">
                  <c:v>1.1888202108513476E-3</c:v>
                </c:pt>
                <c:pt idx="1735">
                  <c:v>1.1888185324856143E-3</c:v>
                </c:pt>
                <c:pt idx="1736">
                  <c:v>1.18881686873264E-3</c:v>
                </c:pt>
                <c:pt idx="1737">
                  <c:v>1.1888152194662815E-3</c:v>
                </c:pt>
                <c:pt idx="1738">
                  <c:v>1.1888135845614742E-3</c:v>
                </c:pt>
                <c:pt idx="1739">
                  <c:v>1.1888119638942219E-3</c:v>
                </c:pt>
                <c:pt idx="1740">
                  <c:v>1.1888103573415875E-3</c:v>
                </c:pt>
                <c:pt idx="1741">
                  <c:v>1.1888087647816848E-3</c:v>
                </c:pt>
                <c:pt idx="1742">
                  <c:v>1.1888071860936694E-3</c:v>
                </c:pt>
                <c:pt idx="1743">
                  <c:v>1.1888056211577297E-3</c:v>
                </c:pt>
                <c:pt idx="1744">
                  <c:v>1.1888040698550782E-3</c:v>
                </c:pt>
                <c:pt idx="1745">
                  <c:v>1.1888025320679434E-3</c:v>
                </c:pt>
                <c:pt idx="1746">
                  <c:v>1.1888010076795607E-3</c:v>
                </c:pt>
                <c:pt idx="1747">
                  <c:v>1.1887994965741637E-3</c:v>
                </c:pt>
                <c:pt idx="1748">
                  <c:v>1.1887979986369762E-3</c:v>
                </c:pt>
                <c:pt idx="1749">
                  <c:v>1.1887965137542043E-3</c:v>
                </c:pt>
                <c:pt idx="1750">
                  <c:v>1.1887950418130267E-3</c:v>
                </c:pt>
                <c:pt idx="1751">
                  <c:v>1.1887935827015876E-3</c:v>
                </c:pt>
                <c:pt idx="1752">
                  <c:v>1.1887921363089883E-3</c:v>
                </c:pt>
                <c:pt idx="1753">
                  <c:v>1.1887907025252796E-3</c:v>
                </c:pt>
                <c:pt idx="1754">
                  <c:v>1.188789281241452E-3</c:v>
                </c:pt>
                <c:pt idx="1755">
                  <c:v>1.1887876720844581E-3</c:v>
                </c:pt>
                <c:pt idx="1756">
                  <c:v>1.1887862772233485E-3</c:v>
                </c:pt>
                <c:pt idx="1757">
                  <c:v>1.1887848945255589E-3</c:v>
                </c:pt>
                <c:pt idx="1758">
                  <c:v>1.1887835238858946E-3</c:v>
                </c:pt>
                <c:pt idx="1759">
                  <c:v>1.1887821652000617E-3</c:v>
                </c:pt>
                <c:pt idx="1760">
                  <c:v>1.1887808183646596E-3</c:v>
                </c:pt>
                <c:pt idx="1761">
                  <c:v>1.1887794832771731E-3</c:v>
                </c:pt>
                <c:pt idx="1762">
                  <c:v>1.1887781598359654E-3</c:v>
                </c:pt>
                <c:pt idx="1763">
                  <c:v>1.1887768479402698E-3</c:v>
                </c:pt>
                <c:pt idx="1764">
                  <c:v>1.1887755474901836E-3</c:v>
                </c:pt>
                <c:pt idx="1765">
                  <c:v>1.1887742583866592E-3</c:v>
                </c:pt>
                <c:pt idx="1766">
                  <c:v>1.1887729805314985E-3</c:v>
                </c:pt>
                <c:pt idx="1767">
                  <c:v>1.1887717138273446E-3</c:v>
                </c:pt>
                <c:pt idx="1768">
                  <c:v>1.1887704581776753E-3</c:v>
                </c:pt>
                <c:pt idx="1769">
                  <c:v>1.188768507118591E-3</c:v>
                </c:pt>
                <c:pt idx="1770">
                  <c:v>1.1887672794572931E-3</c:v>
                </c:pt>
                <c:pt idx="1771">
                  <c:v>1.1887660625124617E-3</c:v>
                </c:pt>
                <c:pt idx="1772">
                  <c:v>1.1887648561912996E-3</c:v>
                </c:pt>
                <c:pt idx="1773">
                  <c:v>1.188763660401806E-3</c:v>
                </c:pt>
                <c:pt idx="1774">
                  <c:v>1.1887624750527683E-3</c:v>
                </c:pt>
                <c:pt idx="1775">
                  <c:v>1.1887613000537568E-3</c:v>
                </c:pt>
                <c:pt idx="1776">
                  <c:v>1.1887601353151175E-3</c:v>
                </c:pt>
                <c:pt idx="1777">
                  <c:v>1.1887589807479655E-3</c:v>
                </c:pt>
                <c:pt idx="1778">
                  <c:v>1.1887578362641785E-3</c:v>
                </c:pt>
                <c:pt idx="1779">
                  <c:v>1.1887567017763903E-3</c:v>
                </c:pt>
                <c:pt idx="1780">
                  <c:v>1.1887555771979848E-3</c:v>
                </c:pt>
                <c:pt idx="1781">
                  <c:v>1.1887544624430888E-3</c:v>
                </c:pt>
                <c:pt idx="1782">
                  <c:v>1.1887533574265665E-3</c:v>
                </c:pt>
                <c:pt idx="1783">
                  <c:v>1.1887522620640132E-3</c:v>
                </c:pt>
                <c:pt idx="1784">
                  <c:v>1.1887511762717481E-3</c:v>
                </c:pt>
                <c:pt idx="1785">
                  <c:v>1.1887500999668097E-3</c:v>
                </c:pt>
                <c:pt idx="1786">
                  <c:v>1.1887490330669483E-3</c:v>
                </c:pt>
                <c:pt idx="1787">
                  <c:v>1.1887479754906208E-3</c:v>
                </c:pt>
                <c:pt idx="1788">
                  <c:v>1.1887469271569845E-3</c:v>
                </c:pt>
                <c:pt idx="1789">
                  <c:v>1.1887458879858911E-3</c:v>
                </c:pt>
                <c:pt idx="1790">
                  <c:v>1.1887448578978804E-3</c:v>
                </c:pt>
                <c:pt idx="1791">
                  <c:v>1.1887438368141756E-3</c:v>
                </c:pt>
                <c:pt idx="1792">
                  <c:v>1.1887428246566761E-3</c:v>
                </c:pt>
                <c:pt idx="1793">
                  <c:v>1.1887418213479526E-3</c:v>
                </c:pt>
                <c:pt idx="1794">
                  <c:v>1.1887408268112418E-3</c:v>
                </c:pt>
                <c:pt idx="1795">
                  <c:v>1.188739840970439E-3</c:v>
                </c:pt>
                <c:pt idx="1796">
                  <c:v>1.1887388637500948E-3</c:v>
                </c:pt>
                <c:pt idx="1797">
                  <c:v>1.1887378950754077E-3</c:v>
                </c:pt>
                <c:pt idx="1798">
                  <c:v>1.1887369348722195E-3</c:v>
                </c:pt>
                <c:pt idx="1799">
                  <c:v>1.1887359830670095E-3</c:v>
                </c:pt>
                <c:pt idx="1800">
                  <c:v>1.1887350395868895E-3</c:v>
                </c:pt>
                <c:pt idx="1801">
                  <c:v>1.1887341043595979E-3</c:v>
                </c:pt>
                <c:pt idx="1802">
                  <c:v>1.1887331773134944E-3</c:v>
                </c:pt>
                <c:pt idx="1803">
                  <c:v>1.1887322583775553E-3</c:v>
                </c:pt>
                <c:pt idx="1804">
                  <c:v>1.1887313474813676E-3</c:v>
                </c:pt>
                <c:pt idx="1805">
                  <c:v>1.1887304445551241E-3</c:v>
                </c:pt>
                <c:pt idx="1806">
                  <c:v>1.1887295495296186E-3</c:v>
                </c:pt>
                <c:pt idx="1807">
                  <c:v>1.1887286623362397E-3</c:v>
                </c:pt>
                <c:pt idx="1808">
                  <c:v>1.1887277829069668E-3</c:v>
                </c:pt>
                <c:pt idx="1809">
                  <c:v>1.1887269111743649E-3</c:v>
                </c:pt>
                <c:pt idx="1810">
                  <c:v>1.188726047071579E-3</c:v>
                </c:pt>
                <c:pt idx="1811">
                  <c:v>1.1887251905323302E-3</c:v>
                </c:pt>
                <c:pt idx="1812">
                  <c:v>1.1887243414909095E-3</c:v>
                </c:pt>
                <c:pt idx="1813">
                  <c:v>1.1887234998821741E-3</c:v>
                </c:pt>
                <c:pt idx="1814">
                  <c:v>1.1887226656415418E-3</c:v>
                </c:pt>
                <c:pt idx="1815">
                  <c:v>1.188721838704987E-3</c:v>
                </c:pt>
                <c:pt idx="1816">
                  <c:v>1.1887210190090348E-3</c:v>
                </c:pt>
                <c:pt idx="1817">
                  <c:v>1.1887202064907575E-3</c:v>
                </c:pt>
                <c:pt idx="1818">
                  <c:v>1.1887194010877695E-3</c:v>
                </c:pt>
                <c:pt idx="1819">
                  <c:v>1.1887186027382225E-3</c:v>
                </c:pt>
                <c:pt idx="1820">
                  <c:v>1.1887178113808008E-3</c:v>
                </c:pt>
                <c:pt idx="1821">
                  <c:v>1.1887170269547173E-3</c:v>
                </c:pt>
                <c:pt idx="1822">
                  <c:v>1.1887162493997086E-3</c:v>
                </c:pt>
                <c:pt idx="1823">
                  <c:v>1.1887154786560305E-3</c:v>
                </c:pt>
                <c:pt idx="1824">
                  <c:v>1.1887147146644544E-3</c:v>
                </c:pt>
                <c:pt idx="1825">
                  <c:v>1.188713957366261E-3</c:v>
                </c:pt>
                <c:pt idx="1826">
                  <c:v>1.1887132067032382E-3</c:v>
                </c:pt>
                <c:pt idx="1827">
                  <c:v>1.1887124626176753E-3</c:v>
                </c:pt>
                <c:pt idx="1828">
                  <c:v>1.1887117250523594E-3</c:v>
                </c:pt>
                <c:pt idx="1829">
                  <c:v>1.1887109939505704E-3</c:v>
                </c:pt>
                <c:pt idx="1830">
                  <c:v>1.1887102692560783E-3</c:v>
                </c:pt>
                <c:pt idx="1831">
                  <c:v>1.188709550913137E-3</c:v>
                </c:pt>
                <c:pt idx="1832">
                  <c:v>1.1887088388664818E-3</c:v>
                </c:pt>
                <c:pt idx="1833">
                  <c:v>1.1887081330613245E-3</c:v>
                </c:pt>
                <c:pt idx="1834">
                  <c:v>1.1887074334433496E-3</c:v>
                </c:pt>
                <c:pt idx="1835">
                  <c:v>1.1887067399587101E-3</c:v>
                </c:pt>
                <c:pt idx="1836">
                  <c:v>1.1887060525540237E-3</c:v>
                </c:pt>
                <c:pt idx="1837">
                  <c:v>1.1887053711763689E-3</c:v>
                </c:pt>
                <c:pt idx="1838">
                  <c:v>1.1887046957732804E-3</c:v>
                </c:pt>
                <c:pt idx="1839">
                  <c:v>1.1887040262927463E-3</c:v>
                </c:pt>
                <c:pt idx="1840">
                  <c:v>1.1887033626832031E-3</c:v>
                </c:pt>
                <c:pt idx="1841">
                  <c:v>1.1887027048935327E-3</c:v>
                </c:pt>
                <c:pt idx="1842">
                  <c:v>1.1887020528730582E-3</c:v>
                </c:pt>
                <c:pt idx="1843">
                  <c:v>1.1887014065715402E-3</c:v>
                </c:pt>
                <c:pt idx="1844">
                  <c:v>1.1887007659391732E-3</c:v>
                </c:pt>
                <c:pt idx="1845">
                  <c:v>1.1887001309265816E-3</c:v>
                </c:pt>
                <c:pt idx="1846">
                  <c:v>1.1886995014848164E-3</c:v>
                </c:pt>
                <c:pt idx="1847">
                  <c:v>1.1886988775653513E-3</c:v>
                </c:pt>
                <c:pt idx="1848">
                  <c:v>1.1886982591200791E-3</c:v>
                </c:pt>
                <c:pt idx="1849">
                  <c:v>1.1886976461013079E-3</c:v>
                </c:pt>
                <c:pt idx="1850">
                  <c:v>1.1886970384617584E-3</c:v>
                </c:pt>
                <c:pt idx="1851">
                  <c:v>1.1886964361545592E-3</c:v>
                </c:pt>
                <c:pt idx="1852">
                  <c:v>1.1886958391332445E-3</c:v>
                </c:pt>
                <c:pt idx="1853">
                  <c:v>1.1886952473517494E-3</c:v>
                </c:pt>
                <c:pt idx="1854">
                  <c:v>1.1886946607644073E-3</c:v>
                </c:pt>
                <c:pt idx="1855">
                  <c:v>1.1886940793259463E-3</c:v>
                </c:pt>
                <c:pt idx="1856">
                  <c:v>1.1886935029914861E-3</c:v>
                </c:pt>
                <c:pt idx="1857">
                  <c:v>1.1886929317165341E-3</c:v>
                </c:pt>
                <c:pt idx="1858">
                  <c:v>1.1886923654569823E-3</c:v>
                </c:pt>
                <c:pt idx="1859">
                  <c:v>1.1886918041691041E-3</c:v>
                </c:pt>
                <c:pt idx="1860">
                  <c:v>1.1886912478095508E-3</c:v>
                </c:pt>
                <c:pt idx="1861">
                  <c:v>1.188690696335349E-3</c:v>
                </c:pt>
                <c:pt idx="1862">
                  <c:v>1.1886901497038967E-3</c:v>
                </c:pt>
                <c:pt idx="1863">
                  <c:v>1.1886896078729602E-3</c:v>
                </c:pt>
                <c:pt idx="1864">
                  <c:v>1.1886890708006713E-3</c:v>
                </c:pt>
                <c:pt idx="1865">
                  <c:v>1.1886885384455239E-3</c:v>
                </c:pt>
                <c:pt idx="1866">
                  <c:v>1.1886880107663709E-3</c:v>
                </c:pt>
                <c:pt idx="1867">
                  <c:v>1.1886874877224214E-3</c:v>
                </c:pt>
                <c:pt idx="1868">
                  <c:v>1.1886869692732372E-3</c:v>
                </c:pt>
                <c:pt idx="1869">
                  <c:v>1.1886864553787304E-3</c:v>
                </c:pt>
                <c:pt idx="1870">
                  <c:v>1.1886859459991595E-3</c:v>
                </c:pt>
                <c:pt idx="1871">
                  <c:v>1.1886854410951273E-3</c:v>
                </c:pt>
                <c:pt idx="1872">
                  <c:v>1.1886849406275777E-3</c:v>
                </c:pt>
                <c:pt idx="1873">
                  <c:v>1.1886844445577925E-3</c:v>
                </c:pt>
                <c:pt idx="1874">
                  <c:v>1.1886839528473883E-3</c:v>
                </c:pt>
                <c:pt idx="1875">
                  <c:v>1.188683465458315E-3</c:v>
                </c:pt>
                <c:pt idx="1876">
                  <c:v>1.1886829823528507E-3</c:v>
                </c:pt>
                <c:pt idx="1877">
                  <c:v>1.1886825034936013E-3</c:v>
                </c:pt>
                <c:pt idx="1878">
                  <c:v>1.1886820288434959E-3</c:v>
                </c:pt>
                <c:pt idx="1879">
                  <c:v>1.1886815583657848E-3</c:v>
                </c:pt>
                <c:pt idx="1880">
                  <c:v>1.1886810920240364E-3</c:v>
                </c:pt>
                <c:pt idx="1881">
                  <c:v>1.1886806297821352E-3</c:v>
                </c:pt>
                <c:pt idx="1882">
                  <c:v>1.188680171604278E-3</c:v>
                </c:pt>
                <c:pt idx="1883">
                  <c:v>1.1886797174549719E-3</c:v>
                </c:pt>
                <c:pt idx="1884">
                  <c:v>1.1886792672990321E-3</c:v>
                </c:pt>
                <c:pt idx="1885">
                  <c:v>1.1886788211015777E-3</c:v>
                </c:pt>
                <c:pt idx="1886">
                  <c:v>1.1886783788280307E-3</c:v>
                </c:pt>
                <c:pt idx="1887">
                  <c:v>1.1886779404441127E-3</c:v>
                </c:pt>
                <c:pt idx="1888">
                  <c:v>1.1886775059158426E-3</c:v>
                </c:pt>
                <c:pt idx="1889">
                  <c:v>1.188677075209533E-3</c:v>
                </c:pt>
                <c:pt idx="1890">
                  <c:v>1.1886766482917897E-3</c:v>
                </c:pt>
                <c:pt idx="1891">
                  <c:v>1.1886762251295071E-3</c:v>
                </c:pt>
                <c:pt idx="1892">
                  <c:v>1.188675805689867E-3</c:v>
                </c:pt>
                <c:pt idx="1893">
                  <c:v>1.1886753899403356E-3</c:v>
                </c:pt>
                <c:pt idx="1894">
                  <c:v>1.1886749778486612E-3</c:v>
                </c:pt>
                <c:pt idx="1895">
                  <c:v>1.1886745693828723E-3</c:v>
                </c:pt>
                <c:pt idx="1896">
                  <c:v>1.188674164511274E-3</c:v>
                </c:pt>
                <c:pt idx="1897">
                  <c:v>1.1886737632024467E-3</c:v>
                </c:pt>
                <c:pt idx="1898">
                  <c:v>1.1886733654252431E-3</c:v>
                </c:pt>
                <c:pt idx="1899">
                  <c:v>1.1886729711487864E-3</c:v>
                </c:pt>
                <c:pt idx="1900">
                  <c:v>1.1886725803424674E-3</c:v>
                </c:pt>
                <c:pt idx="1901">
                  <c:v>1.1886721929759425E-3</c:v>
                </c:pt>
                <c:pt idx="1902">
                  <c:v>1.1886718090191317E-3</c:v>
                </c:pt>
                <c:pt idx="1903">
                  <c:v>1.1886714284422156E-3</c:v>
                </c:pt>
                <c:pt idx="1904">
                  <c:v>1.188671051215634E-3</c:v>
                </c:pt>
                <c:pt idx="1905">
                  <c:v>1.188670677310083E-3</c:v>
                </c:pt>
                <c:pt idx="1906">
                  <c:v>1.1886703066965128E-3</c:v>
                </c:pt>
                <c:pt idx="1907">
                  <c:v>1.1886699393461265E-3</c:v>
                </c:pt>
                <c:pt idx="1908">
                  <c:v>1.1886695752303766E-3</c:v>
                </c:pt>
                <c:pt idx="1909">
                  <c:v>1.1886692143209636E-3</c:v>
                </c:pt>
                <c:pt idx="1910">
                  <c:v>1.1886688565898337E-3</c:v>
                </c:pt>
                <c:pt idx="1911">
                  <c:v>1.188668502009177E-3</c:v>
                </c:pt>
                <c:pt idx="1912">
                  <c:v>1.1886681505514243E-3</c:v>
                </c:pt>
                <c:pt idx="1913">
                  <c:v>1.1886678021892469E-3</c:v>
                </c:pt>
                <c:pt idx="1914">
                  <c:v>1.1886674568955527E-3</c:v>
                </c:pt>
                <c:pt idx="1915">
                  <c:v>1.188667114643485E-3</c:v>
                </c:pt>
                <c:pt idx="1916">
                  <c:v>1.1886667754064208E-3</c:v>
                </c:pt>
                <c:pt idx="1917">
                  <c:v>1.1886664391579681E-3</c:v>
                </c:pt>
                <c:pt idx="1918">
                  <c:v>1.1886661058719643E-3</c:v>
                </c:pt>
                <c:pt idx="1919">
                  <c:v>1.1886657755224737E-3</c:v>
                </c:pt>
                <c:pt idx="1920">
                  <c:v>1.1886654480837866E-3</c:v>
                </c:pt>
                <c:pt idx="1921">
                  <c:v>1.1886651235304166E-3</c:v>
                </c:pt>
                <c:pt idx="1922">
                  <c:v>1.1886648018370981E-3</c:v>
                </c:pt>
                <c:pt idx="1923">
                  <c:v>1.1886644829787862E-3</c:v>
                </c:pt>
                <c:pt idx="1924">
                  <c:v>1.188664166930653E-3</c:v>
                </c:pt>
                <c:pt idx="1925">
                  <c:v>1.1886638536680863E-3</c:v>
                </c:pt>
                <c:pt idx="1926">
                  <c:v>1.1886635431666885E-3</c:v>
                </c:pt>
                <c:pt idx="1927">
                  <c:v>1.1886632354022734E-3</c:v>
                </c:pt>
                <c:pt idx="1928">
                  <c:v>1.1886629303508656E-3</c:v>
                </c:pt>
                <c:pt idx="1929">
                  <c:v>1.1886626279886982E-3</c:v>
                </c:pt>
                <c:pt idx="1930">
                  <c:v>1.1886623282922105E-3</c:v>
                </c:pt>
                <c:pt idx="1931">
                  <c:v>1.1886620312380474E-3</c:v>
                </c:pt>
                <c:pt idx="1932">
                  <c:v>1.188661736803056E-3</c:v>
                </c:pt>
                <c:pt idx="1933">
                  <c:v>1.1886614449642856E-3</c:v>
                </c:pt>
                <c:pt idx="1934">
                  <c:v>1.1886611556989851E-3</c:v>
                </c:pt>
                <c:pt idx="1935">
                  <c:v>1.1886608689846011E-3</c:v>
                </c:pt>
                <c:pt idx="1936">
                  <c:v>1.188660584798776E-3</c:v>
                </c:pt>
                <c:pt idx="1937">
                  <c:v>1.1886603031193474E-3</c:v>
                </c:pt>
                <c:pt idx="1938">
                  <c:v>1.1886600239243456E-3</c:v>
                </c:pt>
                <c:pt idx="1939">
                  <c:v>1.188659747191992E-3</c:v>
                </c:pt>
                <c:pt idx="1940">
                  <c:v>1.1886594729006972E-3</c:v>
                </c:pt>
                <c:pt idx="1941">
                  <c:v>1.1886592010290605E-3</c:v>
                </c:pt>
                <c:pt idx="1942">
                  <c:v>1.1886589315558667E-3</c:v>
                </c:pt>
                <c:pt idx="1943">
                  <c:v>1.1886586644600857E-3</c:v>
                </c:pt>
                <c:pt idx="1944">
                  <c:v>1.1886583997208703E-3</c:v>
                </c:pt>
                <c:pt idx="1945">
                  <c:v>1.1886581373175549E-3</c:v>
                </c:pt>
                <c:pt idx="1946">
                  <c:v>1.1886578772296536E-3</c:v>
                </c:pt>
                <c:pt idx="1947">
                  <c:v>1.1886576194368595E-3</c:v>
                </c:pt>
                <c:pt idx="1948">
                  <c:v>1.1886573639190417E-3</c:v>
                </c:pt>
                <c:pt idx="1949">
                  <c:v>1.1886571106562453E-3</c:v>
                </c:pt>
                <c:pt idx="1950">
                  <c:v>1.1886568596286887E-3</c:v>
                </c:pt>
                <c:pt idx="1951">
                  <c:v>1.1886566108167628E-3</c:v>
                </c:pt>
                <c:pt idx="1952">
                  <c:v>1.1886563642010295E-3</c:v>
                </c:pt>
                <c:pt idx="1953">
                  <c:v>1.1886561197622198E-3</c:v>
                </c:pt>
                <c:pt idx="1954">
                  <c:v>1.1886558774812327E-3</c:v>
                </c:pt>
                <c:pt idx="1955">
                  <c:v>1.1886556373391336E-3</c:v>
                </c:pt>
                <c:pt idx="1956">
                  <c:v>1.1886553993171523E-3</c:v>
                </c:pt>
                <c:pt idx="1957">
                  <c:v>1.1886551633966834E-3</c:v>
                </c:pt>
                <c:pt idx="1958">
                  <c:v>1.1886549295592826E-3</c:v>
                </c:pt>
                <c:pt idx="1959">
                  <c:v>1.1886546977866665E-3</c:v>
                </c:pt>
                <c:pt idx="1960">
                  <c:v>1.1886544680607114E-3</c:v>
                </c:pt>
                <c:pt idx="1961">
                  <c:v>1.1886542403634515E-3</c:v>
                </c:pt>
                <c:pt idx="1962">
                  <c:v>1.1886540146770776E-3</c:v>
                </c:pt>
                <c:pt idx="1963">
                  <c:v>1.1886537591894626E-3</c:v>
                </c:pt>
                <c:pt idx="1964">
                  <c:v>1.1886535377528798E-3</c:v>
                </c:pt>
                <c:pt idx="1965">
                  <c:v>1.1886533182722155E-3</c:v>
                </c:pt>
                <c:pt idx="1966">
                  <c:v>1.1886531007302943E-3</c:v>
                </c:pt>
                <c:pt idx="1967">
                  <c:v>1.1886528851100921E-3</c:v>
                </c:pt>
                <c:pt idx="1968">
                  <c:v>1.1886526713947318E-3</c:v>
                </c:pt>
                <c:pt idx="1969">
                  <c:v>1.1886524595674842E-3</c:v>
                </c:pt>
                <c:pt idx="1970">
                  <c:v>1.188652249611766E-3</c:v>
                </c:pt>
                <c:pt idx="1971">
                  <c:v>1.1886520415111382E-3</c:v>
                </c:pt>
                <c:pt idx="1972">
                  <c:v>1.1886518352493057E-3</c:v>
                </c:pt>
                <c:pt idx="1973">
                  <c:v>1.1886516308101153E-3</c:v>
                </c:pt>
                <c:pt idx="1974">
                  <c:v>1.1886514281775546E-3</c:v>
                </c:pt>
                <c:pt idx="1975">
                  <c:v>1.1886512273357509E-3</c:v>
                </c:pt>
                <c:pt idx="1976">
                  <c:v>1.1886510282689705E-3</c:v>
                </c:pt>
                <c:pt idx="1977">
                  <c:v>1.1886508309616167E-3</c:v>
                </c:pt>
                <c:pt idx="1978">
                  <c:v>1.1886506353982285E-3</c:v>
                </c:pt>
                <c:pt idx="1979">
                  <c:v>1.1886504415634805E-3</c:v>
                </c:pt>
                <c:pt idx="1980">
                  <c:v>1.1886502494421805E-3</c:v>
                </c:pt>
                <c:pt idx="1981">
                  <c:v>1.1886500590192698E-3</c:v>
                </c:pt>
                <c:pt idx="1982">
                  <c:v>1.18864987027982E-3</c:v>
                </c:pt>
                <c:pt idx="1983">
                  <c:v>1.1886496832090336E-3</c:v>
                </c:pt>
                <c:pt idx="1984">
                  <c:v>1.1886494977922425E-3</c:v>
                </c:pt>
                <c:pt idx="1985">
                  <c:v>1.1886493140149065E-3</c:v>
                </c:pt>
                <c:pt idx="1986">
                  <c:v>1.1886491318626121E-3</c:v>
                </c:pt>
                <c:pt idx="1987">
                  <c:v>1.1886489513210721E-3</c:v>
                </c:pt>
                <c:pt idx="1988">
                  <c:v>1.1886487723761236E-3</c:v>
                </c:pt>
                <c:pt idx="1989">
                  <c:v>1.188648595013728E-3</c:v>
                </c:pt>
                <c:pt idx="1990">
                  <c:v>1.1886484192199689E-3</c:v>
                </c:pt>
                <c:pt idx="1991">
                  <c:v>1.1886482449810513E-3</c:v>
                </c:pt>
                <c:pt idx="1992">
                  <c:v>1.1886480722833011E-3</c:v>
                </c:pt>
                <c:pt idx="1993">
                  <c:v>1.1886479011131638E-3</c:v>
                </c:pt>
                <c:pt idx="1994">
                  <c:v>1.1886477314572027E-3</c:v>
                </c:pt>
                <c:pt idx="1995">
                  <c:v>1.1886475633020991E-3</c:v>
                </c:pt>
                <c:pt idx="1996">
                  <c:v>1.1886473966346502E-3</c:v>
                </c:pt>
                <c:pt idx="1997">
                  <c:v>1.1886472314417689E-3</c:v>
                </c:pt>
                <c:pt idx="1998">
                  <c:v>1.1886470677104825E-3</c:v>
                </c:pt>
                <c:pt idx="1999">
                  <c:v>1.1886469054279314E-3</c:v>
                </c:pt>
                <c:pt idx="2000">
                  <c:v>1.1886467445813688E-3</c:v>
                </c:pt>
                <c:pt idx="2001">
                  <c:v>1.1886465851581587E-3</c:v>
                </c:pt>
                <c:pt idx="2002">
                  <c:v>1.1886464271457762E-3</c:v>
                </c:pt>
                <c:pt idx="2003">
                  <c:v>1.188646270531806E-3</c:v>
                </c:pt>
                <c:pt idx="2004">
                  <c:v>1.1886461153039402E-3</c:v>
                </c:pt>
                <c:pt idx="2005">
                  <c:v>1.1886459614499801E-3</c:v>
                </c:pt>
                <c:pt idx="2006">
                  <c:v>1.1886458089578323E-3</c:v>
                </c:pt>
                <c:pt idx="2007">
                  <c:v>1.1886456578155099E-3</c:v>
                </c:pt>
                <c:pt idx="2008">
                  <c:v>1.1886455080111309E-3</c:v>
                </c:pt>
                <c:pt idx="2009">
                  <c:v>1.1886453595329166E-3</c:v>
                </c:pt>
                <c:pt idx="2010">
                  <c:v>1.188645212369192E-3</c:v>
                </c:pt>
                <c:pt idx="2011">
                  <c:v>1.188645066508384E-3</c:v>
                </c:pt>
                <c:pt idx="2012">
                  <c:v>1.1886449219390203E-3</c:v>
                </c:pt>
                <c:pt idx="2013">
                  <c:v>1.1886447786497295E-3</c:v>
                </c:pt>
                <c:pt idx="2014">
                  <c:v>1.1886446366292398E-3</c:v>
                </c:pt>
                <c:pt idx="2015">
                  <c:v>1.1886444758594135E-3</c:v>
                </c:pt>
                <c:pt idx="2016">
                  <c:v>1.188644336520283E-3</c:v>
                </c:pt>
                <c:pt idx="2017">
                  <c:v>1.1886441984151649E-3</c:v>
                </c:pt>
                <c:pt idx="2018">
                  <c:v>1.1886440615331902E-3</c:v>
                </c:pt>
                <c:pt idx="2019">
                  <c:v>1.1886439258635851E-3</c:v>
                </c:pt>
                <c:pt idx="2020">
                  <c:v>1.1886437913956696E-3</c:v>
                </c:pt>
                <c:pt idx="2021">
                  <c:v>1.1886436581188579E-3</c:v>
                </c:pt>
                <c:pt idx="2022">
                  <c:v>1.1886435260226563E-3</c:v>
                </c:pt>
                <c:pt idx="2023">
                  <c:v>1.1886433950966636E-3</c:v>
                </c:pt>
                <c:pt idx="2024">
                  <c:v>1.1886432653305688E-3</c:v>
                </c:pt>
                <c:pt idx="2025">
                  <c:v>1.1886431367141518E-3</c:v>
                </c:pt>
                <c:pt idx="2026">
                  <c:v>1.1886430092372818E-3</c:v>
                </c:pt>
                <c:pt idx="2027">
                  <c:v>1.1886428828899167E-3</c:v>
                </c:pt>
                <c:pt idx="2028">
                  <c:v>1.1886427576621025E-3</c:v>
                </c:pt>
                <c:pt idx="2029">
                  <c:v>1.1886426335439722E-3</c:v>
                </c:pt>
                <c:pt idx="2030">
                  <c:v>1.1886425105257451E-3</c:v>
                </c:pt>
                <c:pt idx="2031">
                  <c:v>1.1886423885977267E-3</c:v>
                </c:pt>
                <c:pt idx="2032">
                  <c:v>1.1886422677503067E-3</c:v>
                </c:pt>
                <c:pt idx="2033">
                  <c:v>1.1886421479739592E-3</c:v>
                </c:pt>
                <c:pt idx="2034">
                  <c:v>1.1886420292592423E-3</c:v>
                </c:pt>
                <c:pt idx="2035">
                  <c:v>1.1886419115967961E-3</c:v>
                </c:pt>
                <c:pt idx="2036">
                  <c:v>1.1886417949773433E-3</c:v>
                </c:pt>
                <c:pt idx="2037">
                  <c:v>1.1886416793916873E-3</c:v>
                </c:pt>
                <c:pt idx="2038">
                  <c:v>1.1886415648307126E-3</c:v>
                </c:pt>
                <c:pt idx="2039">
                  <c:v>1.188641451285383E-3</c:v>
                </c:pt>
                <c:pt idx="2040">
                  <c:v>1.1886413387467425E-3</c:v>
                </c:pt>
                <c:pt idx="2041">
                  <c:v>1.1886412272059123E-3</c:v>
                </c:pt>
                <c:pt idx="2042">
                  <c:v>1.1886411166540925E-3</c:v>
                </c:pt>
                <c:pt idx="2043">
                  <c:v>1.1886410070825596E-3</c:v>
                </c:pt>
                <c:pt idx="2044">
                  <c:v>1.1886408984826673E-3</c:v>
                </c:pt>
                <c:pt idx="2045">
                  <c:v>1.1886407908458442E-3</c:v>
                </c:pt>
                <c:pt idx="2046">
                  <c:v>1.1886406841635951E-3</c:v>
                </c:pt>
                <c:pt idx="2047">
                  <c:v>1.1886405784274981E-3</c:v>
                </c:pt>
                <c:pt idx="2048">
                  <c:v>1.1886404736292063E-3</c:v>
                </c:pt>
                <c:pt idx="2049">
                  <c:v>1.1886403697604451E-3</c:v>
                </c:pt>
                <c:pt idx="2050">
                  <c:v>1.1886402668130128E-3</c:v>
                </c:pt>
                <c:pt idx="2051">
                  <c:v>1.18864016477878E-3</c:v>
                </c:pt>
                <c:pt idx="2052">
                  <c:v>1.1886400636496879E-3</c:v>
                </c:pt>
                <c:pt idx="2053">
                  <c:v>1.188639963417749E-3</c:v>
                </c:pt>
                <c:pt idx="2054">
                  <c:v>1.1886398640750453E-3</c:v>
                </c:pt>
                <c:pt idx="2055">
                  <c:v>1.1886397656137289E-3</c:v>
                </c:pt>
                <c:pt idx="2056">
                  <c:v>1.1886396680260201E-3</c:v>
                </c:pt>
                <c:pt idx="2057">
                  <c:v>1.1886395713042079E-3</c:v>
                </c:pt>
                <c:pt idx="2058">
                  <c:v>1.1886394754406489E-3</c:v>
                </c:pt>
                <c:pt idx="2059">
                  <c:v>1.1886393804277663E-3</c:v>
                </c:pt>
                <c:pt idx="2060">
                  <c:v>1.1886392862580507E-3</c:v>
                </c:pt>
                <c:pt idx="2061">
                  <c:v>1.1886391929240576E-3</c:v>
                </c:pt>
                <c:pt idx="2062">
                  <c:v>1.1886391004184086E-3</c:v>
                </c:pt>
                <c:pt idx="2063">
                  <c:v>1.1886390087337897E-3</c:v>
                </c:pt>
                <c:pt idx="2064">
                  <c:v>1.1886389178629511E-3</c:v>
                </c:pt>
                <c:pt idx="2065">
                  <c:v>1.1886388277987066E-3</c:v>
                </c:pt>
                <c:pt idx="2066">
                  <c:v>1.1886387385339331E-3</c:v>
                </c:pt>
                <c:pt idx="2067">
                  <c:v>1.1886386374869394E-3</c:v>
                </c:pt>
                <c:pt idx="2068">
                  <c:v>1.1886385499116229E-3</c:v>
                </c:pt>
                <c:pt idx="2069">
                  <c:v>1.1886384631137953E-3</c:v>
                </c:pt>
                <c:pt idx="2070">
                  <c:v>1.1886383770865895E-3</c:v>
                </c:pt>
                <c:pt idx="2071">
                  <c:v>1.1886382918231979E-3</c:v>
                </c:pt>
                <c:pt idx="2072">
                  <c:v>1.1886382073168732E-3</c:v>
                </c:pt>
                <c:pt idx="2073">
                  <c:v>1.1886381235609272E-3</c:v>
                </c:pt>
                <c:pt idx="2074">
                  <c:v>1.1886380405487307E-3</c:v>
                </c:pt>
                <c:pt idx="2075">
                  <c:v>1.1886379582737123E-3</c:v>
                </c:pt>
                <c:pt idx="2076">
                  <c:v>1.1886378767293586E-3</c:v>
                </c:pt>
                <c:pt idx="2077">
                  <c:v>1.1886377959092133E-3</c:v>
                </c:pt>
                <c:pt idx="2078">
                  <c:v>1.1886377158068769E-3</c:v>
                </c:pt>
                <c:pt idx="2079">
                  <c:v>1.1886376364160058E-3</c:v>
                </c:pt>
                <c:pt idx="2080">
                  <c:v>1.1886375577303129E-3</c:v>
                </c:pt>
                <c:pt idx="2081">
                  <c:v>1.1886374354911425E-3</c:v>
                </c:pt>
                <c:pt idx="2082">
                  <c:v>1.1886373585902779E-3</c:v>
                </c:pt>
                <c:pt idx="2083">
                  <c:v>1.1886372823725832E-3</c:v>
                </c:pt>
                <c:pt idx="2084">
                  <c:v>1.1886372068320194E-3</c:v>
                </c:pt>
                <c:pt idx="2085">
                  <c:v>1.1886371319626006E-3</c:v>
                </c:pt>
                <c:pt idx="2086">
                  <c:v>1.1886370577583935E-3</c:v>
                </c:pt>
                <c:pt idx="2087">
                  <c:v>1.1886369842135172E-3</c:v>
                </c:pt>
                <c:pt idx="2088">
                  <c:v>1.188636911322142E-3</c:v>
                </c:pt>
                <c:pt idx="2089">
                  <c:v>1.1886368390784899E-3</c:v>
                </c:pt>
                <c:pt idx="2090">
                  <c:v>1.1886367674768337E-3</c:v>
                </c:pt>
                <c:pt idx="2091">
                  <c:v>1.1886366965114959E-3</c:v>
                </c:pt>
                <c:pt idx="2092">
                  <c:v>1.18863662617685E-3</c:v>
                </c:pt>
                <c:pt idx="2093">
                  <c:v>1.1886365564673178E-3</c:v>
                </c:pt>
                <c:pt idx="2094">
                  <c:v>1.1886364873773712E-3</c:v>
                </c:pt>
                <c:pt idx="2095">
                  <c:v>1.1886364189015299E-3</c:v>
                </c:pt>
                <c:pt idx="2096">
                  <c:v>1.1886363510343622E-3</c:v>
                </c:pt>
                <c:pt idx="2097">
                  <c:v>1.1886362837704844E-3</c:v>
                </c:pt>
                <c:pt idx="2098">
                  <c:v>1.1886362171045594E-3</c:v>
                </c:pt>
                <c:pt idx="2099">
                  <c:v>1.1886361510312978E-3</c:v>
                </c:pt>
                <c:pt idx="2100">
                  <c:v>1.1886360855454562E-3</c:v>
                </c:pt>
                <c:pt idx="2101">
                  <c:v>1.1886360206418379E-3</c:v>
                </c:pt>
                <c:pt idx="2102">
                  <c:v>1.1886359563152912E-3</c:v>
                </c:pt>
                <c:pt idx="2103">
                  <c:v>1.1886358925607104E-3</c:v>
                </c:pt>
                <c:pt idx="2104">
                  <c:v>1.1886358293730344E-3</c:v>
                </c:pt>
                <c:pt idx="2105">
                  <c:v>1.1886357667472466E-3</c:v>
                </c:pt>
                <c:pt idx="2106">
                  <c:v>1.1886357046783744E-3</c:v>
                </c:pt>
                <c:pt idx="2107">
                  <c:v>1.1886356431614893E-3</c:v>
                </c:pt>
                <c:pt idx="2108">
                  <c:v>1.188635582191706E-3</c:v>
                </c:pt>
                <c:pt idx="2109">
                  <c:v>1.1886355217641826E-3</c:v>
                </c:pt>
                <c:pt idx="2110">
                  <c:v>1.188635461874119E-3</c:v>
                </c:pt>
                <c:pt idx="2111">
                  <c:v>1.1886354025167579E-3</c:v>
                </c:pt>
                <c:pt idx="2112">
                  <c:v>1.1886353436873838E-3</c:v>
                </c:pt>
                <c:pt idx="2113">
                  <c:v>1.1886352853813227E-3</c:v>
                </c:pt>
                <c:pt idx="2114">
                  <c:v>1.1886352275939417E-3</c:v>
                </c:pt>
                <c:pt idx="2115">
                  <c:v>1.1886351703206488E-3</c:v>
                </c:pt>
                <c:pt idx="2116">
                  <c:v>1.1886351135568924E-3</c:v>
                </c:pt>
                <c:pt idx="2117">
                  <c:v>1.1886350572981607E-3</c:v>
                </c:pt>
                <c:pt idx="2118">
                  <c:v>1.1886350015399821E-3</c:v>
                </c:pt>
                <c:pt idx="2119">
                  <c:v>1.1886349462779241E-3</c:v>
                </c:pt>
                <c:pt idx="2120">
                  <c:v>1.1886348915075931E-3</c:v>
                </c:pt>
                <c:pt idx="2121">
                  <c:v>1.1886348372246345E-3</c:v>
                </c:pt>
                <c:pt idx="2122">
                  <c:v>1.188634783424732E-3</c:v>
                </c:pt>
                <c:pt idx="2123">
                  <c:v>1.1886347301036072E-3</c:v>
                </c:pt>
                <c:pt idx="2124">
                  <c:v>1.1886346772570192E-3</c:v>
                </c:pt>
                <c:pt idx="2125">
                  <c:v>1.188634624880765E-3</c:v>
                </c:pt>
                <c:pt idx="2126">
                  <c:v>1.1886345729706781E-3</c:v>
                </c:pt>
                <c:pt idx="2127">
                  <c:v>1.1886345215226292E-3</c:v>
                </c:pt>
                <c:pt idx="2128">
                  <c:v>1.1886344705325247E-3</c:v>
                </c:pt>
                <c:pt idx="2129">
                  <c:v>1.1886344199963077E-3</c:v>
                </c:pt>
                <c:pt idx="2130">
                  <c:v>1.1886343699099571E-3</c:v>
                </c:pt>
                <c:pt idx="2131">
                  <c:v>1.1886343202694863E-3</c:v>
                </c:pt>
                <c:pt idx="2132">
                  <c:v>1.188634271070945E-3</c:v>
                </c:pt>
                <c:pt idx="2133">
                  <c:v>1.1886342223104171E-3</c:v>
                </c:pt>
                <c:pt idx="2134">
                  <c:v>1.188634173984021E-3</c:v>
                </c:pt>
                <c:pt idx="2135">
                  <c:v>1.1886341260879097E-3</c:v>
                </c:pt>
                <c:pt idx="2136">
                  <c:v>1.1886340786182695E-3</c:v>
                </c:pt>
                <c:pt idx="2137">
                  <c:v>1.1886340315713207E-3</c:v>
                </c:pt>
                <c:pt idx="2138">
                  <c:v>1.1886339849433171E-3</c:v>
                </c:pt>
                <c:pt idx="2139">
                  <c:v>1.1886339387305453E-3</c:v>
                </c:pt>
                <c:pt idx="2140">
                  <c:v>1.1886338929293244E-3</c:v>
                </c:pt>
                <c:pt idx="2141">
                  <c:v>1.1886338475360064E-3</c:v>
                </c:pt>
                <c:pt idx="2142">
                  <c:v>1.188633802546975E-3</c:v>
                </c:pt>
                <c:pt idx="2143">
                  <c:v>1.1886337579586465E-3</c:v>
                </c:pt>
                <c:pt idx="2144">
                  <c:v>1.188633713767468E-3</c:v>
                </c:pt>
                <c:pt idx="2145">
                  <c:v>1.1886336699699184E-3</c:v>
                </c:pt>
                <c:pt idx="2146">
                  <c:v>1.1886336265625075E-3</c:v>
                </c:pt>
                <c:pt idx="2147">
                  <c:v>1.188633583541776E-3</c:v>
                </c:pt>
                <c:pt idx="2148">
                  <c:v>1.188633540904295E-3</c:v>
                </c:pt>
                <c:pt idx="2149">
                  <c:v>1.1886334986466658E-3</c:v>
                </c:pt>
                <c:pt idx="2150">
                  <c:v>1.1886334567655201E-3</c:v>
                </c:pt>
                <c:pt idx="2151">
                  <c:v>1.1886334152575184E-3</c:v>
                </c:pt>
                <c:pt idx="2152">
                  <c:v>1.1886333741193517E-3</c:v>
                </c:pt>
                <c:pt idx="2153">
                  <c:v>1.1886333333477397E-3</c:v>
                </c:pt>
                <c:pt idx="2154">
                  <c:v>1.1886332929394309E-3</c:v>
                </c:pt>
                <c:pt idx="2155">
                  <c:v>1.1886332528912029E-3</c:v>
                </c:pt>
                <c:pt idx="2156">
                  <c:v>1.1886332131998613E-3</c:v>
                </c:pt>
                <c:pt idx="2157">
                  <c:v>1.1886331738622401E-3</c:v>
                </c:pt>
                <c:pt idx="2158">
                  <c:v>1.1886331348752012E-3</c:v>
                </c:pt>
                <c:pt idx="2159">
                  <c:v>1.1886330962356346E-3</c:v>
                </c:pt>
                <c:pt idx="2160">
                  <c:v>1.1886330579404568E-3</c:v>
                </c:pt>
                <c:pt idx="2161">
                  <c:v>1.1886330199866125E-3</c:v>
                </c:pt>
                <c:pt idx="2162">
                  <c:v>1.1886329823710732E-3</c:v>
                </c:pt>
                <c:pt idx="2163">
                  <c:v>1.1886329450908361E-3</c:v>
                </c:pt>
                <c:pt idx="2164">
                  <c:v>1.1886329081429265E-3</c:v>
                </c:pt>
                <c:pt idx="2165">
                  <c:v>1.1886328715243948E-3</c:v>
                </c:pt>
                <c:pt idx="2166">
                  <c:v>1.1886328352323176E-3</c:v>
                </c:pt>
                <c:pt idx="2167">
                  <c:v>1.188632799263798E-3</c:v>
                </c:pt>
                <c:pt idx="2168">
                  <c:v>1.1886327636159641E-3</c:v>
                </c:pt>
                <c:pt idx="2169">
                  <c:v>1.1886327282859691E-3</c:v>
                </c:pt>
                <c:pt idx="2170">
                  <c:v>1.1886326932709921E-3</c:v>
                </c:pt>
                <c:pt idx="2171">
                  <c:v>1.1886326585682364E-3</c:v>
                </c:pt>
                <c:pt idx="2172">
                  <c:v>1.1886326241749307E-3</c:v>
                </c:pt>
                <c:pt idx="2173">
                  <c:v>1.1886325900883276E-3</c:v>
                </c:pt>
                <c:pt idx="2174">
                  <c:v>1.188632556305704E-3</c:v>
                </c:pt>
                <c:pt idx="2175">
                  <c:v>1.1886325228243613E-3</c:v>
                </c:pt>
                <c:pt idx="2176">
                  <c:v>1.1886324896416241E-3</c:v>
                </c:pt>
                <c:pt idx="2177">
                  <c:v>1.1886324567548412E-3</c:v>
                </c:pt>
                <c:pt idx="2178">
                  <c:v>1.1886324241613848E-3</c:v>
                </c:pt>
                <c:pt idx="2179">
                  <c:v>1.1886323918586497E-3</c:v>
                </c:pt>
                <c:pt idx="2180">
                  <c:v>1.1886323598440545E-3</c:v>
                </c:pt>
                <c:pt idx="2181">
                  <c:v>1.1886323281150399E-3</c:v>
                </c:pt>
                <c:pt idx="2182">
                  <c:v>1.18863229666907E-3</c:v>
                </c:pt>
                <c:pt idx="2183">
                  <c:v>1.1886322655036306E-3</c:v>
                </c:pt>
                <c:pt idx="2184">
                  <c:v>1.1886322346162299E-3</c:v>
                </c:pt>
                <c:pt idx="2185">
                  <c:v>1.1886322040043985E-3</c:v>
                </c:pt>
                <c:pt idx="2186">
                  <c:v>1.1886321736656884E-3</c:v>
                </c:pt>
                <c:pt idx="2187">
                  <c:v>1.1886321435976733E-3</c:v>
                </c:pt>
                <c:pt idx="2188">
                  <c:v>1.1886321137979485E-3</c:v>
                </c:pt>
                <c:pt idx="2189">
                  <c:v>1.1886320842641304E-3</c:v>
                </c:pt>
                <c:pt idx="2190">
                  <c:v>1.1886320549938567E-3</c:v>
                </c:pt>
                <c:pt idx="2191">
                  <c:v>1.1886320259847857E-3</c:v>
                </c:pt>
                <c:pt idx="2192">
                  <c:v>1.1886319972345967E-3</c:v>
                </c:pt>
                <c:pt idx="2193">
                  <c:v>1.1886319687409892E-3</c:v>
                </c:pt>
                <c:pt idx="2194">
                  <c:v>1.1886319405016834E-3</c:v>
                </c:pt>
                <c:pt idx="2195">
                  <c:v>1.188631912514419E-3</c:v>
                </c:pt>
                <c:pt idx="2196">
                  <c:v>1.1886318847769567E-3</c:v>
                </c:pt>
                <c:pt idx="2197">
                  <c:v>1.1886318572870759E-3</c:v>
                </c:pt>
                <c:pt idx="2198">
                  <c:v>1.1886318300425767E-3</c:v>
                </c:pt>
                <c:pt idx="2199">
                  <c:v>1.1886318030412779E-3</c:v>
                </c:pt>
                <c:pt idx="2200">
                  <c:v>1.1886317762810177E-3</c:v>
                </c:pt>
                <c:pt idx="2201">
                  <c:v>1.1886317497596538E-3</c:v>
                </c:pt>
                <c:pt idx="2202">
                  <c:v>1.1886317234750623E-3</c:v>
                </c:pt>
                <c:pt idx="2203">
                  <c:v>1.1886316974251388E-3</c:v>
                </c:pt>
                <c:pt idx="2204">
                  <c:v>1.1886316716077966E-3</c:v>
                </c:pt>
                <c:pt idx="2205">
                  <c:v>1.1886316460209686E-3</c:v>
                </c:pt>
                <c:pt idx="2206">
                  <c:v>1.1886316206626048E-3</c:v>
                </c:pt>
                <c:pt idx="2207">
                  <c:v>1.1886315955306739E-3</c:v>
                </c:pt>
                <c:pt idx="2208">
                  <c:v>1.188631570623163E-3</c:v>
                </c:pt>
                <c:pt idx="2209">
                  <c:v>1.1886315459380763E-3</c:v>
                </c:pt>
                <c:pt idx="2210">
                  <c:v>1.1886315214734359E-3</c:v>
                </c:pt>
                <c:pt idx="2211">
                  <c:v>1.1886314972272814E-3</c:v>
                </c:pt>
                <c:pt idx="2212">
                  <c:v>1.18863147319767E-3</c:v>
                </c:pt>
                <c:pt idx="2213">
                  <c:v>1.1886314493826757E-3</c:v>
                </c:pt>
                <c:pt idx="2214">
                  <c:v>1.1886314257803898E-3</c:v>
                </c:pt>
                <c:pt idx="2215">
                  <c:v>1.1886314023889205E-3</c:v>
                </c:pt>
                <c:pt idx="2216">
                  <c:v>1.1886313792063925E-3</c:v>
                </c:pt>
                <c:pt idx="2217">
                  <c:v>1.1886313562309474E-3</c:v>
                </c:pt>
                <c:pt idx="2218">
                  <c:v>1.1886313334607428E-3</c:v>
                </c:pt>
                <c:pt idx="2219">
                  <c:v>1.1886313108939535E-3</c:v>
                </c:pt>
                <c:pt idx="2220">
                  <c:v>1.1886312885287696E-3</c:v>
                </c:pt>
                <c:pt idx="2221">
                  <c:v>1.1886312663633972E-3</c:v>
                </c:pt>
                <c:pt idx="2222">
                  <c:v>1.1886312443960591E-3</c:v>
                </c:pt>
                <c:pt idx="2223">
                  <c:v>1.1886312226249932E-3</c:v>
                </c:pt>
                <c:pt idx="2224">
                  <c:v>1.1886312010484527E-3</c:v>
                </c:pt>
                <c:pt idx="2225">
                  <c:v>1.1886311796647075E-3</c:v>
                </c:pt>
                <c:pt idx="2226">
                  <c:v>1.1886311584720414E-3</c:v>
                </c:pt>
                <c:pt idx="2227">
                  <c:v>1.1886311374687542E-3</c:v>
                </c:pt>
                <c:pt idx="2228">
                  <c:v>1.1886311166531605E-3</c:v>
                </c:pt>
                <c:pt idx="2229">
                  <c:v>1.1886310960235902E-3</c:v>
                </c:pt>
                <c:pt idx="2230">
                  <c:v>1.1886310755783874E-3</c:v>
                </c:pt>
                <c:pt idx="2231">
                  <c:v>1.1886310553159115E-3</c:v>
                </c:pt>
                <c:pt idx="2232">
                  <c:v>1.1886310352345357E-3</c:v>
                </c:pt>
                <c:pt idx="2233">
                  <c:v>1.1886310153326482E-3</c:v>
                </c:pt>
                <c:pt idx="2234">
                  <c:v>1.1886309956086515E-3</c:v>
                </c:pt>
                <c:pt idx="2235">
                  <c:v>1.1886309760609616E-3</c:v>
                </c:pt>
                <c:pt idx="2236">
                  <c:v>1.1886309566880096E-3</c:v>
                </c:pt>
                <c:pt idx="2237">
                  <c:v>1.1886309374882394E-3</c:v>
                </c:pt>
                <c:pt idx="2238">
                  <c:v>1.1886309184601092E-3</c:v>
                </c:pt>
                <c:pt idx="2239">
                  <c:v>1.1886308996020909E-3</c:v>
                </c:pt>
                <c:pt idx="2240">
                  <c:v>1.1886308809126703E-3</c:v>
                </c:pt>
                <c:pt idx="2241">
                  <c:v>1.1886308623903455E-3</c:v>
                </c:pt>
                <c:pt idx="2242">
                  <c:v>1.188630844033629E-3</c:v>
                </c:pt>
                <c:pt idx="2243">
                  <c:v>1.1886308258410461E-3</c:v>
                </c:pt>
                <c:pt idx="2244">
                  <c:v>1.1886308078111352E-3</c:v>
                </c:pt>
                <c:pt idx="2245">
                  <c:v>1.1886307899424476E-3</c:v>
                </c:pt>
                <c:pt idx="2246">
                  <c:v>1.1886307722335473E-3</c:v>
                </c:pt>
                <c:pt idx="2247">
                  <c:v>1.1886307546830112E-3</c:v>
                </c:pt>
                <c:pt idx="2248">
                  <c:v>1.1886307372894289E-3</c:v>
                </c:pt>
                <c:pt idx="2249">
                  <c:v>1.1886307200514026E-3</c:v>
                </c:pt>
                <c:pt idx="2250">
                  <c:v>1.1886307029675464E-3</c:v>
                </c:pt>
                <c:pt idx="2251">
                  <c:v>1.1886306860364871E-3</c:v>
                </c:pt>
                <c:pt idx="2252">
                  <c:v>1.1886306692568637E-3</c:v>
                </c:pt>
                <c:pt idx="2253">
                  <c:v>1.1886306526273269E-3</c:v>
                </c:pt>
                <c:pt idx="2254">
                  <c:v>1.1886306361465399E-3</c:v>
                </c:pt>
                <c:pt idx="2255">
                  <c:v>1.1886306198131773E-3</c:v>
                </c:pt>
                <c:pt idx="2256">
                  <c:v>1.1886306036259255E-3</c:v>
                </c:pt>
                <c:pt idx="2257">
                  <c:v>1.1886305875834829E-3</c:v>
                </c:pt>
                <c:pt idx="2258">
                  <c:v>1.188630571684559E-3</c:v>
                </c:pt>
                <c:pt idx="2259">
                  <c:v>1.1886305559278751E-3</c:v>
                </c:pt>
                <c:pt idx="2260">
                  <c:v>1.1886305403121637E-3</c:v>
                </c:pt>
                <c:pt idx="2261">
                  <c:v>1.1886305248361684E-3</c:v>
                </c:pt>
                <c:pt idx="2262">
                  <c:v>1.1886305094986442E-3</c:v>
                </c:pt>
                <c:pt idx="2263">
                  <c:v>1.188630494298357E-3</c:v>
                </c:pt>
                <c:pt idx="2264">
                  <c:v>1.1886304792340838E-3</c:v>
                </c:pt>
                <c:pt idx="2265">
                  <c:v>1.1886304643046123E-3</c:v>
                </c:pt>
                <c:pt idx="2266">
                  <c:v>1.1886304495087408E-3</c:v>
                </c:pt>
                <c:pt idx="2267">
                  <c:v>1.1886304348452785E-3</c:v>
                </c:pt>
                <c:pt idx="2268">
                  <c:v>1.1886304203130452E-3</c:v>
                </c:pt>
                <c:pt idx="2269">
                  <c:v>1.1886304059108711E-3</c:v>
                </c:pt>
                <c:pt idx="2270">
                  <c:v>1.1886303916375969E-3</c:v>
                </c:pt>
                <c:pt idx="2271">
                  <c:v>1.1886303774920732E-3</c:v>
                </c:pt>
                <c:pt idx="2272">
                  <c:v>1.1886303634731613E-3</c:v>
                </c:pt>
                <c:pt idx="2273">
                  <c:v>1.1886303495797321E-3</c:v>
                </c:pt>
                <c:pt idx="2274">
                  <c:v>1.188630335810667E-3</c:v>
                </c:pt>
                <c:pt idx="2275">
                  <c:v>1.1886303202254531E-3</c:v>
                </c:pt>
                <c:pt idx="2276">
                  <c:v>1.1886303067191611E-3</c:v>
                </c:pt>
                <c:pt idx="2277">
                  <c:v>1.1886302933337811E-3</c:v>
                </c:pt>
                <c:pt idx="2278">
                  <c:v>1.1886302800682349E-3</c:v>
                </c:pt>
                <c:pt idx="2279">
                  <c:v>1.1886302669214539E-3</c:v>
                </c:pt>
                <c:pt idx="2280">
                  <c:v>1.1886302538923789E-3</c:v>
                </c:pt>
                <c:pt idx="2281">
                  <c:v>1.1886302409799599E-3</c:v>
                </c:pt>
                <c:pt idx="2282">
                  <c:v>1.1886302281831568E-3</c:v>
                </c:pt>
                <c:pt idx="2283">
                  <c:v>1.1886302155009383E-3</c:v>
                </c:pt>
                <c:pt idx="2284">
                  <c:v>1.1886302029322821E-3</c:v>
                </c:pt>
                <c:pt idx="2285">
                  <c:v>1.1886301904761756E-3</c:v>
                </c:pt>
                <c:pt idx="2286">
                  <c:v>1.1886301781316145E-3</c:v>
                </c:pt>
                <c:pt idx="2287">
                  <c:v>1.188630165897604E-3</c:v>
                </c:pt>
                <c:pt idx="2288">
                  <c:v>1.1886301537731576E-3</c:v>
                </c:pt>
                <c:pt idx="2289">
                  <c:v>1.1886301417572982E-3</c:v>
                </c:pt>
                <c:pt idx="2290">
                  <c:v>1.1886301298490566E-3</c:v>
                </c:pt>
                <c:pt idx="2291">
                  <c:v>1.188630118047473E-3</c:v>
                </c:pt>
                <c:pt idx="2292">
                  <c:v>1.1886301063515955E-3</c:v>
                </c:pt>
                <c:pt idx="2293">
                  <c:v>1.1886300931131049E-3</c:v>
                </c:pt>
                <c:pt idx="2294">
                  <c:v>1.1886300816405754E-3</c:v>
                </c:pt>
                <c:pt idx="2295">
                  <c:v>1.1886300702708158E-3</c:v>
                </c:pt>
                <c:pt idx="2296">
                  <c:v>1.1886300590029091E-3</c:v>
                </c:pt>
                <c:pt idx="2297">
                  <c:v>1.1886300478359463E-3</c:v>
                </c:pt>
                <c:pt idx="2298">
                  <c:v>1.1886300367690268E-3</c:v>
                </c:pt>
                <c:pt idx="2299">
                  <c:v>1.1886300258012572E-3</c:v>
                </c:pt>
                <c:pt idx="2300">
                  <c:v>1.1886300149317529E-3</c:v>
                </c:pt>
                <c:pt idx="2301">
                  <c:v>1.1886300041596366E-3</c:v>
                </c:pt>
                <c:pt idx="2302">
                  <c:v>1.1886299934840395E-3</c:v>
                </c:pt>
                <c:pt idx="2303">
                  <c:v>1.1886299829040993E-3</c:v>
                </c:pt>
                <c:pt idx="2304">
                  <c:v>1.1886299724189627E-3</c:v>
                </c:pt>
                <c:pt idx="2305">
                  <c:v>1.1886299620277832E-3</c:v>
                </c:pt>
                <c:pt idx="2306">
                  <c:v>1.1886299517297222E-3</c:v>
                </c:pt>
                <c:pt idx="2307">
                  <c:v>1.1886299415239481E-3</c:v>
                </c:pt>
                <c:pt idx="2308">
                  <c:v>1.188629931409637E-3</c:v>
                </c:pt>
                <c:pt idx="2309">
                  <c:v>1.1886299213859724E-3</c:v>
                </c:pt>
                <c:pt idx="2310">
                  <c:v>1.1886299114521447E-3</c:v>
                </c:pt>
                <c:pt idx="2311">
                  <c:v>1.188629901607352E-3</c:v>
                </c:pt>
                <c:pt idx="2312">
                  <c:v>1.1886298918507992E-3</c:v>
                </c:pt>
                <c:pt idx="2313">
                  <c:v>1.1886298821816984E-3</c:v>
                </c:pt>
                <c:pt idx="2314">
                  <c:v>1.1886298725992687E-3</c:v>
                </c:pt>
                <c:pt idx="2315">
                  <c:v>1.1886298631027358E-3</c:v>
                </c:pt>
                <c:pt idx="2316">
                  <c:v>1.188629853691333E-3</c:v>
                </c:pt>
                <c:pt idx="2317">
                  <c:v>1.1886298443642995E-3</c:v>
                </c:pt>
                <c:pt idx="2318">
                  <c:v>1.1886298351208822E-3</c:v>
                </c:pt>
                <c:pt idx="2319">
                  <c:v>1.1886298259603341E-3</c:v>
                </c:pt>
                <c:pt idx="2320">
                  <c:v>1.1886298168819148E-3</c:v>
                </c:pt>
                <c:pt idx="2321">
                  <c:v>1.188629807884891E-3</c:v>
                </c:pt>
                <c:pt idx="2322">
                  <c:v>1.1886297989685355E-3</c:v>
                </c:pt>
                <c:pt idx="2323">
                  <c:v>1.1886297901321278E-3</c:v>
                </c:pt>
                <c:pt idx="2324">
                  <c:v>1.1886297813749535E-3</c:v>
                </c:pt>
                <c:pt idx="2325">
                  <c:v>1.1886297726963048E-3</c:v>
                </c:pt>
                <c:pt idx="2326">
                  <c:v>1.1886297640954801E-3</c:v>
                </c:pt>
                <c:pt idx="2327">
                  <c:v>1.1886297543603694E-3</c:v>
                </c:pt>
                <c:pt idx="2328">
                  <c:v>1.1886297459239772E-3</c:v>
                </c:pt>
                <c:pt idx="2329">
                  <c:v>1.1886297375632445E-3</c:v>
                </c:pt>
                <c:pt idx="2330">
                  <c:v>1.1886297292774952E-3</c:v>
                </c:pt>
                <c:pt idx="2331">
                  <c:v>1.1886297210660596E-3</c:v>
                </c:pt>
                <c:pt idx="2332">
                  <c:v>1.1886297129282731E-3</c:v>
                </c:pt>
                <c:pt idx="2333">
                  <c:v>1.1886297048634782E-3</c:v>
                </c:pt>
                <c:pt idx="2334">
                  <c:v>1.1886296968710219E-3</c:v>
                </c:pt>
                <c:pt idx="2335">
                  <c:v>1.188629688950258E-3</c:v>
                </c:pt>
                <c:pt idx="2336">
                  <c:v>1.188629681100546E-3</c:v>
                </c:pt>
                <c:pt idx="2337">
                  <c:v>1.1886296733212504E-3</c:v>
                </c:pt>
                <c:pt idx="2338">
                  <c:v>1.188629665611742E-3</c:v>
                </c:pt>
                <c:pt idx="2339">
                  <c:v>1.1886296579713973E-3</c:v>
                </c:pt>
                <c:pt idx="2340">
                  <c:v>1.1886296503995975E-3</c:v>
                </c:pt>
                <c:pt idx="2341">
                  <c:v>1.1886296386380724E-3</c:v>
                </c:pt>
                <c:pt idx="2342">
                  <c:v>1.1886296312397314E-3</c:v>
                </c:pt>
                <c:pt idx="2343">
                  <c:v>1.1886296239077721E-3</c:v>
                </c:pt>
                <c:pt idx="2344">
                  <c:v>1.1886296166416009E-3</c:v>
                </c:pt>
                <c:pt idx="2345">
                  <c:v>1.18862960944063E-3</c:v>
                </c:pt>
                <c:pt idx="2346">
                  <c:v>1.1886296023042764E-3</c:v>
                </c:pt>
                <c:pt idx="2347">
                  <c:v>1.1886295952319619E-3</c:v>
                </c:pt>
                <c:pt idx="2348">
                  <c:v>1.1886295882231144E-3</c:v>
                </c:pt>
                <c:pt idx="2349">
                  <c:v>1.1886295812771662E-3</c:v>
                </c:pt>
                <c:pt idx="2350">
                  <c:v>1.1886295743935547E-3</c:v>
                </c:pt>
                <c:pt idx="2351">
                  <c:v>1.1886295675717226E-3</c:v>
                </c:pt>
                <c:pt idx="2352">
                  <c:v>1.1886295608111175E-3</c:v>
                </c:pt>
                <c:pt idx="2353">
                  <c:v>1.1886295541111915E-3</c:v>
                </c:pt>
                <c:pt idx="2354">
                  <c:v>1.1886295474714021E-3</c:v>
                </c:pt>
                <c:pt idx="2355">
                  <c:v>1.1886295408912117E-3</c:v>
                </c:pt>
                <c:pt idx="2356">
                  <c:v>1.1886295343700867E-3</c:v>
                </c:pt>
                <c:pt idx="2357">
                  <c:v>1.1886295279074993E-3</c:v>
                </c:pt>
                <c:pt idx="2358">
                  <c:v>1.1886295215029256E-3</c:v>
                </c:pt>
                <c:pt idx="2359">
                  <c:v>1.1886295151558467E-3</c:v>
                </c:pt>
                <c:pt idx="2360">
                  <c:v>1.1886295088657484E-3</c:v>
                </c:pt>
                <c:pt idx="2361">
                  <c:v>1.1886295026321209E-3</c:v>
                </c:pt>
                <c:pt idx="2362">
                  <c:v>1.1886294964544588E-3</c:v>
                </c:pt>
                <c:pt idx="2363">
                  <c:v>1.1886294903322618E-3</c:v>
                </c:pt>
                <c:pt idx="2364">
                  <c:v>1.1886294842650333E-3</c:v>
                </c:pt>
                <c:pt idx="2365">
                  <c:v>1.1886294782522816E-3</c:v>
                </c:pt>
                <c:pt idx="2366">
                  <c:v>1.1886294722935195E-3</c:v>
                </c:pt>
                <c:pt idx="2367">
                  <c:v>1.1886294663882636E-3</c:v>
                </c:pt>
                <c:pt idx="2368">
                  <c:v>1.1886294605360354E-3</c:v>
                </c:pt>
                <c:pt idx="2369">
                  <c:v>1.18862945473636E-3</c:v>
                </c:pt>
                <c:pt idx="2370">
                  <c:v>1.1886294489887675E-3</c:v>
                </c:pt>
                <c:pt idx="2371">
                  <c:v>1.1886294432927917E-3</c:v>
                </c:pt>
                <c:pt idx="2372">
                  <c:v>1.1886294376479705E-3</c:v>
                </c:pt>
                <c:pt idx="2373">
                  <c:v>1.1886294320538463E-3</c:v>
                </c:pt>
                <c:pt idx="2374">
                  <c:v>1.1886294265099652E-3</c:v>
                </c:pt>
                <c:pt idx="2375">
                  <c:v>1.1886294210158778E-3</c:v>
                </c:pt>
                <c:pt idx="2376">
                  <c:v>1.1886294155711381E-3</c:v>
                </c:pt>
                <c:pt idx="2377">
                  <c:v>1.1886294101753044E-3</c:v>
                </c:pt>
                <c:pt idx="2378">
                  <c:v>1.188629404827939E-3</c:v>
                </c:pt>
                <c:pt idx="2379">
                  <c:v>1.1886293995286082E-3</c:v>
                </c:pt>
                <c:pt idx="2380">
                  <c:v>1.1886293942768818E-3</c:v>
                </c:pt>
                <c:pt idx="2381">
                  <c:v>1.1886293890723339E-3</c:v>
                </c:pt>
                <c:pt idx="2382">
                  <c:v>1.1886293839145417E-3</c:v>
                </c:pt>
                <c:pt idx="2383">
                  <c:v>1.1886293788030868E-3</c:v>
                </c:pt>
                <c:pt idx="2384">
                  <c:v>1.1886293737375547E-3</c:v>
                </c:pt>
                <c:pt idx="2385">
                  <c:v>1.1886293687175336E-3</c:v>
                </c:pt>
                <c:pt idx="2386">
                  <c:v>1.1886293637426164E-3</c:v>
                </c:pt>
                <c:pt idx="2387">
                  <c:v>1.1886293588123991E-3</c:v>
                </c:pt>
                <c:pt idx="2388">
                  <c:v>1.1886293539264815E-3</c:v>
                </c:pt>
                <c:pt idx="2389">
                  <c:v>1.1886293490844671E-3</c:v>
                </c:pt>
                <c:pt idx="2390">
                  <c:v>1.1886293442859624E-3</c:v>
                </c:pt>
                <c:pt idx="2391">
                  <c:v>1.188629339530578E-3</c:v>
                </c:pt>
                <c:pt idx="2392">
                  <c:v>1.1886293348179274E-3</c:v>
                </c:pt>
                <c:pt idx="2393">
                  <c:v>1.1886293301476283E-3</c:v>
                </c:pt>
                <c:pt idx="2394">
                  <c:v>1.1886293255193013E-3</c:v>
                </c:pt>
                <c:pt idx="2395">
                  <c:v>1.1886293209325701E-3</c:v>
                </c:pt>
                <c:pt idx="2396">
                  <c:v>1.1886293163870627E-3</c:v>
                </c:pt>
                <c:pt idx="2397">
                  <c:v>1.1886293118824093E-3</c:v>
                </c:pt>
                <c:pt idx="2398">
                  <c:v>1.1886293074182444E-3</c:v>
                </c:pt>
                <c:pt idx="2399">
                  <c:v>1.1886293029942051E-3</c:v>
                </c:pt>
                <c:pt idx="2400">
                  <c:v>1.188629298609932E-3</c:v>
                </c:pt>
                <c:pt idx="2401">
                  <c:v>1.1886292942650688E-3</c:v>
                </c:pt>
                <c:pt idx="2402">
                  <c:v>1.1886292899592624E-3</c:v>
                </c:pt>
                <c:pt idx="2403">
                  <c:v>1.1886292856921631E-3</c:v>
                </c:pt>
                <c:pt idx="2404">
                  <c:v>1.188629281463424E-3</c:v>
                </c:pt>
                <c:pt idx="2405">
                  <c:v>1.1886292772727012E-3</c:v>
                </c:pt>
                <c:pt idx="2406">
                  <c:v>1.1886292731196544E-3</c:v>
                </c:pt>
                <c:pt idx="2407">
                  <c:v>1.1886292690039459E-3</c:v>
                </c:pt>
                <c:pt idx="2408">
                  <c:v>1.1886292649252411E-3</c:v>
                </c:pt>
                <c:pt idx="2409">
                  <c:v>1.1886292608832083E-3</c:v>
                </c:pt>
                <c:pt idx="2410">
                  <c:v>1.1886292568775191E-3</c:v>
                </c:pt>
                <c:pt idx="2411">
                  <c:v>1.1886292529078477E-3</c:v>
                </c:pt>
                <c:pt idx="2412">
                  <c:v>1.1886292489738713E-3</c:v>
                </c:pt>
                <c:pt idx="2413">
                  <c:v>1.18862924507527E-3</c:v>
                </c:pt>
                <c:pt idx="2414">
                  <c:v>1.1886292412117269E-3</c:v>
                </c:pt>
                <c:pt idx="2415">
                  <c:v>1.1886292373829274E-3</c:v>
                </c:pt>
                <c:pt idx="2416">
                  <c:v>1.1886292335885605E-3</c:v>
                </c:pt>
                <c:pt idx="2417">
                  <c:v>1.1886292298283175E-3</c:v>
                </c:pt>
                <c:pt idx="2418">
                  <c:v>1.1886292261018925E-3</c:v>
                </c:pt>
                <c:pt idx="2419">
                  <c:v>1.1886292224089821E-3</c:v>
                </c:pt>
                <c:pt idx="2420">
                  <c:v>1.1886292187492861E-3</c:v>
                </c:pt>
                <c:pt idx="2421">
                  <c:v>1.1886292151225069E-3</c:v>
                </c:pt>
                <c:pt idx="2422">
                  <c:v>1.1886292115283492E-3</c:v>
                </c:pt>
                <c:pt idx="2423">
                  <c:v>1.1886292079665206E-3</c:v>
                </c:pt>
                <c:pt idx="2424">
                  <c:v>1.1886292044367311E-3</c:v>
                </c:pt>
                <c:pt idx="2425">
                  <c:v>1.1886292009386937E-3</c:v>
                </c:pt>
                <c:pt idx="2426">
                  <c:v>1.1886291974721236E-3</c:v>
                </c:pt>
                <c:pt idx="2427">
                  <c:v>1.1886291940367386E-3</c:v>
                </c:pt>
                <c:pt idx="2428">
                  <c:v>1.1886291906322592E-3</c:v>
                </c:pt>
                <c:pt idx="2429">
                  <c:v>1.1886291872584083E-3</c:v>
                </c:pt>
                <c:pt idx="2430">
                  <c:v>1.1886291839149109E-3</c:v>
                </c:pt>
                <c:pt idx="2431">
                  <c:v>1.1886291806014952E-3</c:v>
                </c:pt>
                <c:pt idx="2432">
                  <c:v>1.1886291773178913E-3</c:v>
                </c:pt>
                <c:pt idx="2433">
                  <c:v>1.188629174063832E-3</c:v>
                </c:pt>
                <c:pt idx="2434">
                  <c:v>1.188629170839052E-3</c:v>
                </c:pt>
                <c:pt idx="2435">
                  <c:v>1.1886291676432889E-3</c:v>
                </c:pt>
                <c:pt idx="2436">
                  <c:v>1.1886291644762825E-3</c:v>
                </c:pt>
                <c:pt idx="2437">
                  <c:v>1.1886291613377746E-3</c:v>
                </c:pt>
                <c:pt idx="2438">
                  <c:v>1.1886291582275099E-3</c:v>
                </c:pt>
                <c:pt idx="2439">
                  <c:v>1.1886291551452351E-3</c:v>
                </c:pt>
                <c:pt idx="2440">
                  <c:v>1.1886291520906988E-3</c:v>
                </c:pt>
                <c:pt idx="2441">
                  <c:v>1.1886291490636523E-3</c:v>
                </c:pt>
                <c:pt idx="2442">
                  <c:v>1.1886291460638492E-3</c:v>
                </c:pt>
                <c:pt idx="2443">
                  <c:v>1.1886291430910449E-3</c:v>
                </c:pt>
                <c:pt idx="2444">
                  <c:v>1.1886291401449972E-3</c:v>
                </c:pt>
                <c:pt idx="2445">
                  <c:v>1.1886291372254661E-3</c:v>
                </c:pt>
                <c:pt idx="2446">
                  <c:v>1.1886291343322136E-3</c:v>
                </c:pt>
                <c:pt idx="2447">
                  <c:v>1.1886291314650041E-3</c:v>
                </c:pt>
                <c:pt idx="2448">
                  <c:v>1.1886291286236038E-3</c:v>
                </c:pt>
                <c:pt idx="2449">
                  <c:v>1.1886291258077812E-3</c:v>
                </c:pt>
                <c:pt idx="2450">
                  <c:v>1.1886291230173067E-3</c:v>
                </c:pt>
                <c:pt idx="2451">
                  <c:v>1.188629120251953E-3</c:v>
                </c:pt>
                <c:pt idx="2452">
                  <c:v>1.1886291175114943E-3</c:v>
                </c:pt>
                <c:pt idx="2453">
                  <c:v>1.1886291147957077E-3</c:v>
                </c:pt>
                <c:pt idx="2454">
                  <c:v>1.1886291121043714E-3</c:v>
                </c:pt>
                <c:pt idx="2455">
                  <c:v>1.1886291094372662E-3</c:v>
                </c:pt>
                <c:pt idx="2456">
                  <c:v>1.1886291067941743E-3</c:v>
                </c:pt>
                <c:pt idx="2457">
                  <c:v>1.1886291041748806E-3</c:v>
                </c:pt>
                <c:pt idx="2458">
                  <c:v>1.1886291015791714E-3</c:v>
                </c:pt>
                <c:pt idx="2459">
                  <c:v>1.1886290990068347E-3</c:v>
                </c:pt>
                <c:pt idx="2460">
                  <c:v>1.1886290964576612E-3</c:v>
                </c:pt>
                <c:pt idx="2461">
                  <c:v>1.1886290939314426E-3</c:v>
                </c:pt>
                <c:pt idx="2462">
                  <c:v>1.1886290914279729E-3</c:v>
                </c:pt>
                <c:pt idx="2463">
                  <c:v>1.1886290889470482E-3</c:v>
                </c:pt>
                <c:pt idx="2464">
                  <c:v>1.1886290864884656E-3</c:v>
                </c:pt>
                <c:pt idx="2465">
                  <c:v>1.1886290840520247E-3</c:v>
                </c:pt>
                <c:pt idx="2466">
                  <c:v>1.1886290816375271E-3</c:v>
                </c:pt>
                <c:pt idx="2467">
                  <c:v>1.1886290792447755E-3</c:v>
                </c:pt>
                <c:pt idx="2468">
                  <c:v>1.1886290768735744E-3</c:v>
                </c:pt>
                <c:pt idx="2469">
                  <c:v>1.1886290745237308E-3</c:v>
                </c:pt>
                <c:pt idx="2470">
                  <c:v>1.1886290721950527E-3</c:v>
                </c:pt>
                <c:pt idx="2471">
                  <c:v>1.1886290698873499E-3</c:v>
                </c:pt>
                <c:pt idx="2472">
                  <c:v>1.1886290676004344E-3</c:v>
                </c:pt>
                <c:pt idx="2473">
                  <c:v>1.1886290653341193E-3</c:v>
                </c:pt>
                <c:pt idx="2474">
                  <c:v>1.1886290630882196E-3</c:v>
                </c:pt>
                <c:pt idx="2475">
                  <c:v>1.1886290608625521E-3</c:v>
                </c:pt>
                <c:pt idx="2476">
                  <c:v>1.1886290586569349E-3</c:v>
                </c:pt>
                <c:pt idx="2477">
                  <c:v>1.188629056471188E-3</c:v>
                </c:pt>
                <c:pt idx="2478">
                  <c:v>1.1886290543051332E-3</c:v>
                </c:pt>
                <c:pt idx="2479">
                  <c:v>1.1886290521585935E-3</c:v>
                </c:pt>
                <c:pt idx="2480">
                  <c:v>1.1886290500313934E-3</c:v>
                </c:pt>
                <c:pt idx="2481">
                  <c:v>1.1886290479233594E-3</c:v>
                </c:pt>
                <c:pt idx="2482">
                  <c:v>1.1886290458343193E-3</c:v>
                </c:pt>
                <c:pt idx="2483">
                  <c:v>1.1886290437641024E-3</c:v>
                </c:pt>
                <c:pt idx="2484">
                  <c:v>1.18862904171254E-3</c:v>
                </c:pt>
                <c:pt idx="2485">
                  <c:v>1.188629039679464E-3</c:v>
                </c:pt>
                <c:pt idx="2486">
                  <c:v>1.1886290376647084E-3</c:v>
                </c:pt>
                <c:pt idx="2487">
                  <c:v>1.1886290356681089E-3</c:v>
                </c:pt>
                <c:pt idx="2488">
                  <c:v>1.1886290336895024E-3</c:v>
                </c:pt>
                <c:pt idx="2489">
                  <c:v>1.1886290317287271E-3</c:v>
                </c:pt>
                <c:pt idx="2490">
                  <c:v>1.1886290297856228E-3</c:v>
                </c:pt>
                <c:pt idx="2491">
                  <c:v>1.1886290278600305E-3</c:v>
                </c:pt>
                <c:pt idx="2492">
                  <c:v>1.1886290259517933E-3</c:v>
                </c:pt>
                <c:pt idx="2493">
                  <c:v>1.1886290240607552E-3</c:v>
                </c:pt>
                <c:pt idx="2494">
                  <c:v>1.1886290221867612E-3</c:v>
                </c:pt>
                <c:pt idx="2495">
                  <c:v>1.1886290203296586E-3</c:v>
                </c:pt>
                <c:pt idx="2496">
                  <c:v>1.1886290184892955E-3</c:v>
                </c:pt>
                <c:pt idx="2497">
                  <c:v>1.1886290166655213E-3</c:v>
                </c:pt>
                <c:pt idx="2498">
                  <c:v>1.1886290148581872E-3</c:v>
                </c:pt>
                <c:pt idx="2499">
                  <c:v>1.1886290130671453E-3</c:v>
                </c:pt>
                <c:pt idx="2500">
                  <c:v>1.1886290112922491E-3</c:v>
                </c:pt>
                <c:pt idx="2501">
                  <c:v>1.1886290095333536E-3</c:v>
                </c:pt>
                <c:pt idx="2502">
                  <c:v>1.1886290077903149E-3</c:v>
                </c:pt>
                <c:pt idx="2503">
                  <c:v>1.1886290060629907E-3</c:v>
                </c:pt>
                <c:pt idx="2504">
                  <c:v>1.1886290043512395E-3</c:v>
                </c:pt>
                <c:pt idx="2505">
                  <c:v>1.1886290026549215E-3</c:v>
                </c:pt>
                <c:pt idx="2506">
                  <c:v>1.1886290009738977E-3</c:v>
                </c:pt>
                <c:pt idx="2507">
                  <c:v>1.188628999308031E-3</c:v>
                </c:pt>
                <c:pt idx="2508">
                  <c:v>1.1886289976571849E-3</c:v>
                </c:pt>
                <c:pt idx="2509">
                  <c:v>1.1886289960212244E-3</c:v>
                </c:pt>
                <c:pt idx="2510">
                  <c:v>1.1886289944000156E-3</c:v>
                </c:pt>
                <c:pt idx="2511">
                  <c:v>1.1886289927934262E-3</c:v>
                </c:pt>
                <c:pt idx="2512">
                  <c:v>1.1886289912013245E-3</c:v>
                </c:pt>
                <c:pt idx="2513">
                  <c:v>1.1886289896235801E-3</c:v>
                </c:pt>
                <c:pt idx="2514">
                  <c:v>1.1886289880600643E-3</c:v>
                </c:pt>
                <c:pt idx="2515">
                  <c:v>1.1886289865106489E-3</c:v>
                </c:pt>
                <c:pt idx="2516">
                  <c:v>1.1886289849752072E-3</c:v>
                </c:pt>
                <c:pt idx="2517">
                  <c:v>1.1886289834536134E-3</c:v>
                </c:pt>
                <c:pt idx="2518">
                  <c:v>1.1886289819457432E-3</c:v>
                </c:pt>
                <c:pt idx="2519">
                  <c:v>1.1886289804514732E-3</c:v>
                </c:pt>
                <c:pt idx="2520">
                  <c:v>1.1886289789706809E-3</c:v>
                </c:pt>
                <c:pt idx="2521">
                  <c:v>1.1886289775032452E-3</c:v>
                </c:pt>
                <c:pt idx="2522">
                  <c:v>1.188628976049046E-3</c:v>
                </c:pt>
                <c:pt idx="2523">
                  <c:v>1.1886289746079642E-3</c:v>
                </c:pt>
                <c:pt idx="2524">
                  <c:v>1.1886289731798819E-3</c:v>
                </c:pt>
                <c:pt idx="2525">
                  <c:v>1.1886289717646821E-3</c:v>
                </c:pt>
                <c:pt idx="2526">
                  <c:v>1.1886289703622488E-3</c:v>
                </c:pt>
                <c:pt idx="2527">
                  <c:v>1.1886289689724678E-3</c:v>
                </c:pt>
                <c:pt idx="2528">
                  <c:v>1.1886289675952244E-3</c:v>
                </c:pt>
                <c:pt idx="2529">
                  <c:v>1.1886289662304064E-3</c:v>
                </c:pt>
                <c:pt idx="2530">
                  <c:v>1.1886289648779019E-3</c:v>
                </c:pt>
                <c:pt idx="2531">
                  <c:v>1.1886289635376001E-3</c:v>
                </c:pt>
                <c:pt idx="2532">
                  <c:v>1.1886289622093911E-3</c:v>
                </c:pt>
                <c:pt idx="2533">
                  <c:v>1.1886289608931664E-3</c:v>
                </c:pt>
                <c:pt idx="2534">
                  <c:v>1.1886289595888181E-3</c:v>
                </c:pt>
                <c:pt idx="2535">
                  <c:v>1.1886289581125396E-3</c:v>
                </c:pt>
                <c:pt idx="2536">
                  <c:v>1.188628956833282E-3</c:v>
                </c:pt>
                <c:pt idx="2537">
                  <c:v>1.188628955565568E-3</c:v>
                </c:pt>
                <c:pt idx="2538">
                  <c:v>1.1886289543092941E-3</c:v>
                </c:pt>
                <c:pt idx="2539">
                  <c:v>1.188628953064357E-3</c:v>
                </c:pt>
                <c:pt idx="2540">
                  <c:v>1.1886289518306548E-3</c:v>
                </c:pt>
                <c:pt idx="2541">
                  <c:v>1.1886289506080866E-3</c:v>
                </c:pt>
                <c:pt idx="2542">
                  <c:v>1.1886289493965518E-3</c:v>
                </c:pt>
                <c:pt idx="2543">
                  <c:v>1.1886289481959516E-3</c:v>
                </c:pt>
                <c:pt idx="2544">
                  <c:v>1.1886289470061872E-3</c:v>
                </c:pt>
                <c:pt idx="2545">
                  <c:v>1.1886289458271613E-3</c:v>
                </c:pt>
                <c:pt idx="2546">
                  <c:v>1.1886289446587772E-3</c:v>
                </c:pt>
                <c:pt idx="2547">
                  <c:v>1.188628943500939E-3</c:v>
                </c:pt>
                <c:pt idx="2548">
                  <c:v>1.1886289423535521E-3</c:v>
                </c:pt>
                <c:pt idx="2549">
                  <c:v>1.188628941216522E-3</c:v>
                </c:pt>
                <c:pt idx="2550">
                  <c:v>1.188628940089756E-3</c:v>
                </c:pt>
                <c:pt idx="2551">
                  <c:v>1.1886289389731613E-3</c:v>
                </c:pt>
                <c:pt idx="2552">
                  <c:v>1.1886289378666465E-3</c:v>
                </c:pt>
                <c:pt idx="2553">
                  <c:v>1.1886289367701208E-3</c:v>
                </c:pt>
                <c:pt idx="2554">
                  <c:v>1.1886289356834942E-3</c:v>
                </c:pt>
                <c:pt idx="2555">
                  <c:v>1.188628934606678E-3</c:v>
                </c:pt>
                <c:pt idx="2556">
                  <c:v>1.1886289335395835E-3</c:v>
                </c:pt>
                <c:pt idx="2557">
                  <c:v>1.1886289324821232E-3</c:v>
                </c:pt>
                <c:pt idx="2558">
                  <c:v>1.1886289314342103E-3</c:v>
                </c:pt>
                <c:pt idx="2559">
                  <c:v>1.1886289303957593E-3</c:v>
                </c:pt>
                <c:pt idx="2560">
                  <c:v>1.1886289293666845E-3</c:v>
                </c:pt>
                <c:pt idx="2561">
                  <c:v>1.1886289283469017E-3</c:v>
                </c:pt>
                <c:pt idx="2562">
                  <c:v>1.1886289273363273E-3</c:v>
                </c:pt>
                <c:pt idx="2563">
                  <c:v>1.1886289263348783E-3</c:v>
                </c:pt>
                <c:pt idx="2564">
                  <c:v>1.1886289253424725E-3</c:v>
                </c:pt>
                <c:pt idx="2565">
                  <c:v>1.1886289243590285E-3</c:v>
                </c:pt>
                <c:pt idx="2566">
                  <c:v>1.1886289233844656E-3</c:v>
                </c:pt>
                <c:pt idx="2567">
                  <c:v>1.1886289224187037E-3</c:v>
                </c:pt>
                <c:pt idx="2568">
                  <c:v>1.1886289214616639E-3</c:v>
                </c:pt>
                <c:pt idx="2569">
                  <c:v>1.1886289205132671E-3</c:v>
                </c:pt>
                <c:pt idx="2570">
                  <c:v>1.188628919573436E-3</c:v>
                </c:pt>
                <c:pt idx="2571">
                  <c:v>1.1886289186420933E-3</c:v>
                </c:pt>
                <c:pt idx="2572">
                  <c:v>1.1886289177191625E-3</c:v>
                </c:pt>
                <c:pt idx="2573">
                  <c:v>1.1886289168045678E-3</c:v>
                </c:pt>
                <c:pt idx="2574">
                  <c:v>1.1886289158982339E-3</c:v>
                </c:pt>
                <c:pt idx="2575">
                  <c:v>1.1886289150000869E-3</c:v>
                </c:pt>
                <c:pt idx="2576">
                  <c:v>1.1886289141100528E-3</c:v>
                </c:pt>
                <c:pt idx="2577">
                  <c:v>1.1886289132280582E-3</c:v>
                </c:pt>
                <c:pt idx="2578">
                  <c:v>1.1886289123540312E-3</c:v>
                </c:pt>
                <c:pt idx="2579">
                  <c:v>1.1886289114879001E-3</c:v>
                </c:pt>
                <c:pt idx="2580">
                  <c:v>1.1886289106295932E-3</c:v>
                </c:pt>
                <c:pt idx="2581">
                  <c:v>1.1886289097790402E-3</c:v>
                </c:pt>
                <c:pt idx="2582">
                  <c:v>1.1886289089361715E-3</c:v>
                </c:pt>
                <c:pt idx="2583">
                  <c:v>1.1886289081009178E-3</c:v>
                </c:pt>
                <c:pt idx="2584">
                  <c:v>1.1886289072732103E-3</c:v>
                </c:pt>
                <c:pt idx="2585">
                  <c:v>1.1886289064529812E-3</c:v>
                </c:pt>
                <c:pt idx="2586">
                  <c:v>1.1886289056401629E-3</c:v>
                </c:pt>
                <c:pt idx="2587">
                  <c:v>1.1886289047202169E-3</c:v>
                </c:pt>
                <c:pt idx="2588">
                  <c:v>1.1886289039230551E-3</c:v>
                </c:pt>
                <c:pt idx="2589">
                  <c:v>1.1886289031330965E-3</c:v>
                </c:pt>
                <c:pt idx="2590">
                  <c:v>1.188628902350276E-3</c:v>
                </c:pt>
                <c:pt idx="2591">
                  <c:v>1.1886289015745294E-3</c:v>
                </c:pt>
                <c:pt idx="2592">
                  <c:v>1.188628900805793E-3</c:v>
                </c:pt>
                <c:pt idx="2593">
                  <c:v>1.1886289000440035E-3</c:v>
                </c:pt>
                <c:pt idx="2594">
                  <c:v>1.1886288992890984E-3</c:v>
                </c:pt>
                <c:pt idx="2595">
                  <c:v>1.1886288985410156E-3</c:v>
                </c:pt>
                <c:pt idx="2596">
                  <c:v>1.1886288977996935E-3</c:v>
                </c:pt>
                <c:pt idx="2597">
                  <c:v>1.1886288970650713E-3</c:v>
                </c:pt>
                <c:pt idx="2598">
                  <c:v>1.1886288963370885E-3</c:v>
                </c:pt>
                <c:pt idx="2599">
                  <c:v>1.1886288956156855E-3</c:v>
                </c:pt>
                <c:pt idx="2600">
                  <c:v>1.1886288949008027E-3</c:v>
                </c:pt>
                <c:pt idx="2601">
                  <c:v>1.1886288941923815E-3</c:v>
                </c:pt>
                <c:pt idx="2602">
                  <c:v>1.1886288934903639E-3</c:v>
                </c:pt>
                <c:pt idx="2603">
                  <c:v>1.1886288927946916E-3</c:v>
                </c:pt>
                <c:pt idx="2604">
                  <c:v>1.1886288921053078E-3</c:v>
                </c:pt>
                <c:pt idx="2605">
                  <c:v>1.1886288914221557E-3</c:v>
                </c:pt>
                <c:pt idx="2606">
                  <c:v>1.188628890745179E-3</c:v>
                </c:pt>
                <c:pt idx="2607">
                  <c:v>1.1886288900743221E-3</c:v>
                </c:pt>
                <c:pt idx="2608">
                  <c:v>1.1886288894095301E-3</c:v>
                </c:pt>
                <c:pt idx="2609">
                  <c:v>1.1886288887507481E-3</c:v>
                </c:pt>
                <c:pt idx="2610">
                  <c:v>1.1886288880979218E-3</c:v>
                </c:pt>
                <c:pt idx="2611">
                  <c:v>1.1886288874509976E-3</c:v>
                </c:pt>
                <c:pt idx="2612">
                  <c:v>1.1886288868099225E-3</c:v>
                </c:pt>
                <c:pt idx="2613">
                  <c:v>1.1886288861746434E-3</c:v>
                </c:pt>
                <c:pt idx="2614">
                  <c:v>1.1886288855451083E-3</c:v>
                </c:pt>
                <c:pt idx="2615">
                  <c:v>1.1886288849212651E-3</c:v>
                </c:pt>
                <c:pt idx="2616">
                  <c:v>1.1886288843030628E-3</c:v>
                </c:pt>
                <c:pt idx="2617">
                  <c:v>1.1886288836904504E-3</c:v>
                </c:pt>
                <c:pt idx="2618">
                  <c:v>1.1886288830833776E-3</c:v>
                </c:pt>
                <c:pt idx="2619">
                  <c:v>1.1886288824817944E-3</c:v>
                </c:pt>
                <c:pt idx="2620">
                  <c:v>1.188628881885651E-3</c:v>
                </c:pt>
                <c:pt idx="2621">
                  <c:v>1.1886288812948988E-3</c:v>
                </c:pt>
                <c:pt idx="2622">
                  <c:v>1.1886288807094888E-3</c:v>
                </c:pt>
                <c:pt idx="2623">
                  <c:v>1.188628880129373E-3</c:v>
                </c:pt>
                <c:pt idx="2624">
                  <c:v>1.1886288795545034E-3</c:v>
                </c:pt>
                <c:pt idx="2625">
                  <c:v>1.1886288789848332E-3</c:v>
                </c:pt>
                <c:pt idx="2626">
                  <c:v>1.1886288784203152E-3</c:v>
                </c:pt>
                <c:pt idx="2627">
                  <c:v>1.1886288778609028E-3</c:v>
                </c:pt>
                <c:pt idx="2628">
                  <c:v>1.1886288773065501E-3</c:v>
                </c:pt>
                <c:pt idx="2629">
                  <c:v>1.1886288767572115E-3</c:v>
                </c:pt>
                <c:pt idx="2630">
                  <c:v>1.1886288762128416E-3</c:v>
                </c:pt>
                <c:pt idx="2631">
                  <c:v>1.1886288756733957E-3</c:v>
                </c:pt>
                <c:pt idx="2632">
                  <c:v>1.1886288751388294E-3</c:v>
                </c:pt>
                <c:pt idx="2633">
                  <c:v>1.1886288746090986E-3</c:v>
                </c:pt>
                <c:pt idx="2634">
                  <c:v>1.1886288740841596E-3</c:v>
                </c:pt>
                <c:pt idx="2635">
                  <c:v>1.1886288735639694E-3</c:v>
                </c:pt>
                <c:pt idx="2636">
                  <c:v>1.188628873048485E-3</c:v>
                </c:pt>
                <c:pt idx="2637">
                  <c:v>1.188628872537664E-3</c:v>
                </c:pt>
                <c:pt idx="2638">
                  <c:v>1.1886288720314643E-3</c:v>
                </c:pt>
                <c:pt idx="2639">
                  <c:v>1.1886288714585557E-3</c:v>
                </c:pt>
                <c:pt idx="2640">
                  <c:v>1.1886288709621188E-3</c:v>
                </c:pt>
                <c:pt idx="2641">
                  <c:v>1.1886288704701733E-3</c:v>
                </c:pt>
                <c:pt idx="2642">
                  <c:v>1.1886288699826789E-3</c:v>
                </c:pt>
                <c:pt idx="2643">
                  <c:v>1.1886288694995953E-3</c:v>
                </c:pt>
                <c:pt idx="2644">
                  <c:v>1.1886288690208828E-3</c:v>
                </c:pt>
                <c:pt idx="2645">
                  <c:v>1.1886288685465018E-3</c:v>
                </c:pt>
                <c:pt idx="2646">
                  <c:v>1.1886288680764132E-3</c:v>
                </c:pt>
                <c:pt idx="2647">
                  <c:v>1.1886288676105784E-3</c:v>
                </c:pt>
                <c:pt idx="2648">
                  <c:v>1.1886288671489589E-3</c:v>
                </c:pt>
                <c:pt idx="2649">
                  <c:v>1.1886288666915167E-3</c:v>
                </c:pt>
                <c:pt idx="2650">
                  <c:v>1.1886288662382139E-3</c:v>
                </c:pt>
                <c:pt idx="2651">
                  <c:v>1.1886288657890136E-3</c:v>
                </c:pt>
                <c:pt idx="2652">
                  <c:v>1.1886288650913264E-3</c:v>
                </c:pt>
                <c:pt idx="2653">
                  <c:v>1.1886288646525054E-3</c:v>
                </c:pt>
                <c:pt idx="2654">
                  <c:v>1.1886288642176557E-3</c:v>
                </c:pt>
                <c:pt idx="2655">
                  <c:v>1.1886288637867417E-3</c:v>
                </c:pt>
                <c:pt idx="2656">
                  <c:v>1.1886288633597281E-3</c:v>
                </c:pt>
                <c:pt idx="2657">
                  <c:v>1.1886288629365791E-3</c:v>
                </c:pt>
                <c:pt idx="2658">
                  <c:v>1.1886288625172603E-3</c:v>
                </c:pt>
                <c:pt idx="2659">
                  <c:v>1.188628862101737E-3</c:v>
                </c:pt>
                <c:pt idx="2660">
                  <c:v>1.1886288616899745E-3</c:v>
                </c:pt>
                <c:pt idx="2661">
                  <c:v>1.1886288612819396E-3</c:v>
                </c:pt>
                <c:pt idx="2662">
                  <c:v>1.1886288608775981E-3</c:v>
                </c:pt>
                <c:pt idx="2663">
                  <c:v>1.1886288604769171E-3</c:v>
                </c:pt>
                <c:pt idx="2664">
                  <c:v>1.188628860079863E-3</c:v>
                </c:pt>
                <c:pt idx="2665">
                  <c:v>1.1886288596864034E-3</c:v>
                </c:pt>
                <c:pt idx="2666">
                  <c:v>1.1886288592965056E-3</c:v>
                </c:pt>
                <c:pt idx="2667">
                  <c:v>1.1886288589101378E-3</c:v>
                </c:pt>
                <c:pt idx="2668">
                  <c:v>1.1886288585272679E-3</c:v>
                </c:pt>
                <c:pt idx="2669">
                  <c:v>1.1886288581478644E-3</c:v>
                </c:pt>
                <c:pt idx="2670">
                  <c:v>1.1886288577718958E-3</c:v>
                </c:pt>
                <c:pt idx="2671">
                  <c:v>1.1886288573993314E-3</c:v>
                </c:pt>
                <c:pt idx="2672">
                  <c:v>1.1886288570301402E-3</c:v>
                </c:pt>
                <c:pt idx="2673">
                  <c:v>1.1886288566642918E-3</c:v>
                </c:pt>
                <c:pt idx="2674">
                  <c:v>1.1886288563017558E-3</c:v>
                </c:pt>
                <c:pt idx="2675">
                  <c:v>1.1886288559425028E-3</c:v>
                </c:pt>
                <c:pt idx="2676">
                  <c:v>1.1886288555865026E-3</c:v>
                </c:pt>
                <c:pt idx="2677">
                  <c:v>1.1886288552337262E-3</c:v>
                </c:pt>
                <c:pt idx="2678">
                  <c:v>1.1886288548841443E-3</c:v>
                </c:pt>
                <c:pt idx="2679">
                  <c:v>1.1886288545377283E-3</c:v>
                </c:pt>
                <c:pt idx="2680">
                  <c:v>1.1886288541944493E-3</c:v>
                </c:pt>
                <c:pt idx="2681">
                  <c:v>1.1886288538542789E-3</c:v>
                </c:pt>
                <c:pt idx="2682">
                  <c:v>1.1886288535171894E-3</c:v>
                </c:pt>
                <c:pt idx="2683">
                  <c:v>1.1886288531831525E-3</c:v>
                </c:pt>
                <c:pt idx="2684">
                  <c:v>1.1886288528521413E-3</c:v>
                </c:pt>
                <c:pt idx="2685">
                  <c:v>1.1886288525241276E-3</c:v>
                </c:pt>
                <c:pt idx="2686">
                  <c:v>1.1886288521990849E-3</c:v>
                </c:pt>
                <c:pt idx="2687">
                  <c:v>1.1886288518769864E-3</c:v>
                </c:pt>
                <c:pt idx="2688">
                  <c:v>1.1886288515578051E-3</c:v>
                </c:pt>
                <c:pt idx="2689">
                  <c:v>1.1886288512415149E-3</c:v>
                </c:pt>
                <c:pt idx="2690">
                  <c:v>1.1886288509280897E-3</c:v>
                </c:pt>
                <c:pt idx="2691">
                  <c:v>1.1886288506175037E-3</c:v>
                </c:pt>
                <c:pt idx="2692">
                  <c:v>1.1886288503097308E-3</c:v>
                </c:pt>
                <c:pt idx="2693">
                  <c:v>1.188628850004746E-3</c:v>
                </c:pt>
                <c:pt idx="2694">
                  <c:v>1.188628849702524E-3</c:v>
                </c:pt>
                <c:pt idx="2695">
                  <c:v>1.1886288494030398E-3</c:v>
                </c:pt>
                <c:pt idx="2696">
                  <c:v>1.1886288491062688E-3</c:v>
                </c:pt>
                <c:pt idx="2697">
                  <c:v>1.1886288488121863E-3</c:v>
                </c:pt>
                <c:pt idx="2698">
                  <c:v>1.1886288485207679E-3</c:v>
                </c:pt>
                <c:pt idx="2699">
                  <c:v>1.18862884823199E-3</c:v>
                </c:pt>
                <c:pt idx="2700">
                  <c:v>1.1886288479458283E-3</c:v>
                </c:pt>
                <c:pt idx="2701">
                  <c:v>1.1886288476622591E-3</c:v>
                </c:pt>
                <c:pt idx="2702">
                  <c:v>1.1886288473812593E-3</c:v>
                </c:pt>
                <c:pt idx="2703">
                  <c:v>1.1886288471028056E-3</c:v>
                </c:pt>
                <c:pt idx="2704">
                  <c:v>1.1886288468268748E-3</c:v>
                </c:pt>
                <c:pt idx="2705">
                  <c:v>1.1886288465534443E-3</c:v>
                </c:pt>
                <c:pt idx="2706">
                  <c:v>1.1886288462824915E-3</c:v>
                </c:pt>
                <c:pt idx="2707">
                  <c:v>1.1886288460139938E-3</c:v>
                </c:pt>
                <c:pt idx="2708">
                  <c:v>1.1886288457479291E-3</c:v>
                </c:pt>
                <c:pt idx="2709">
                  <c:v>1.1886288454842754E-3</c:v>
                </c:pt>
                <c:pt idx="2710">
                  <c:v>1.1886288452230111E-3</c:v>
                </c:pt>
                <c:pt idx="2711">
                  <c:v>1.1886288449641145E-3</c:v>
                </c:pt>
                <c:pt idx="2712">
                  <c:v>1.1886288447075638E-3</c:v>
                </c:pt>
                <c:pt idx="2713">
                  <c:v>1.1886288444533384E-3</c:v>
                </c:pt>
                <c:pt idx="2714">
                  <c:v>1.1886288442014171E-3</c:v>
                </c:pt>
                <c:pt idx="2715">
                  <c:v>1.1886288439517786E-3</c:v>
                </c:pt>
                <c:pt idx="2716">
                  <c:v>1.188628843704403E-3</c:v>
                </c:pt>
                <c:pt idx="2717">
                  <c:v>1.1886288434592692E-3</c:v>
                </c:pt>
                <c:pt idx="2718">
                  <c:v>1.1886288432163574E-3</c:v>
                </c:pt>
                <c:pt idx="2719">
                  <c:v>1.1886288429756474E-3</c:v>
                </c:pt>
                <c:pt idx="2720">
                  <c:v>1.188628842737119E-3</c:v>
                </c:pt>
                <c:pt idx="2721">
                  <c:v>1.1886288425007527E-3</c:v>
                </c:pt>
                <c:pt idx="2722">
                  <c:v>1.188628842266529E-3</c:v>
                </c:pt>
                <c:pt idx="2723">
                  <c:v>1.1886288420344285E-3</c:v>
                </c:pt>
                <c:pt idx="2724">
                  <c:v>1.1886288418044319E-3</c:v>
                </c:pt>
                <c:pt idx="2725">
                  <c:v>1.1886288415765202E-3</c:v>
                </c:pt>
                <c:pt idx="2726">
                  <c:v>1.1886288413506746E-3</c:v>
                </c:pt>
                <c:pt idx="2727">
                  <c:v>1.1886288411268764E-3</c:v>
                </c:pt>
                <c:pt idx="2728">
                  <c:v>1.188628840905107E-3</c:v>
                </c:pt>
                <c:pt idx="2729">
                  <c:v>1.1886288406853483E-3</c:v>
                </c:pt>
                <c:pt idx="2730">
                  <c:v>1.188628840467582E-3</c:v>
                </c:pt>
                <c:pt idx="2731">
                  <c:v>1.1886288402517898E-3</c:v>
                </c:pt>
                <c:pt idx="2732">
                  <c:v>1.1886288400379541E-3</c:v>
                </c:pt>
                <c:pt idx="2733">
                  <c:v>1.1886288398260574E-3</c:v>
                </c:pt>
                <c:pt idx="2734">
                  <c:v>1.1886288396160817E-3</c:v>
                </c:pt>
                <c:pt idx="2735">
                  <c:v>1.1886288394080098E-3</c:v>
                </c:pt>
                <c:pt idx="2736">
                  <c:v>1.1886288392018247E-3</c:v>
                </c:pt>
                <c:pt idx="2737">
                  <c:v>1.1886288389975092E-3</c:v>
                </c:pt>
                <c:pt idx="2738">
                  <c:v>1.1886288387950464E-3</c:v>
                </c:pt>
                <c:pt idx="2739">
                  <c:v>1.1886288385944193E-3</c:v>
                </c:pt>
                <c:pt idx="2740">
                  <c:v>1.1886288383956118E-3</c:v>
                </c:pt>
                <c:pt idx="2741">
                  <c:v>1.1886288381986068E-3</c:v>
                </c:pt>
                <c:pt idx="2742">
                  <c:v>1.1886288380033886E-3</c:v>
                </c:pt>
                <c:pt idx="2743">
                  <c:v>1.1886288378099405E-3</c:v>
                </c:pt>
                <c:pt idx="2744">
                  <c:v>1.1886288376182471E-3</c:v>
                </c:pt>
                <c:pt idx="2745">
                  <c:v>1.1886288374282918E-3</c:v>
                </c:pt>
                <c:pt idx="2746">
                  <c:v>1.1886288372400596E-3</c:v>
                </c:pt>
                <c:pt idx="2747">
                  <c:v>1.1886288370535343E-3</c:v>
                </c:pt>
                <c:pt idx="2748">
                  <c:v>1.1886288368687008E-3</c:v>
                </c:pt>
                <c:pt idx="2749">
                  <c:v>1.1886288366855435E-3</c:v>
                </c:pt>
                <c:pt idx="2750">
                  <c:v>1.1886288365040476E-3</c:v>
                </c:pt>
                <c:pt idx="2751">
                  <c:v>1.188628836324198E-3</c:v>
                </c:pt>
                <c:pt idx="2752">
                  <c:v>1.1886288361459797E-3</c:v>
                </c:pt>
                <c:pt idx="2753">
                  <c:v>1.1886288359693779E-3</c:v>
                </c:pt>
                <c:pt idx="2754">
                  <c:v>1.1886288357943779E-3</c:v>
                </c:pt>
                <c:pt idx="2755">
                  <c:v>1.1886288356209656E-3</c:v>
                </c:pt>
                <c:pt idx="2756">
                  <c:v>1.1886288354491261E-3</c:v>
                </c:pt>
                <c:pt idx="2757">
                  <c:v>1.1886288352788454E-3</c:v>
                </c:pt>
                <c:pt idx="2758">
                  <c:v>1.1886288351101097E-3</c:v>
                </c:pt>
                <c:pt idx="2759">
                  <c:v>1.1886288349429045E-3</c:v>
                </c:pt>
                <c:pt idx="2760">
                  <c:v>1.1886288347772163E-3</c:v>
                </c:pt>
                <c:pt idx="2761">
                  <c:v>1.188628834613031E-3</c:v>
                </c:pt>
                <c:pt idx="2762">
                  <c:v>1.1886288344503354E-3</c:v>
                </c:pt>
                <c:pt idx="2763">
                  <c:v>1.1886288342891158E-3</c:v>
                </c:pt>
                <c:pt idx="2764">
                  <c:v>1.1886288341293591E-3</c:v>
                </c:pt>
                <c:pt idx="2765">
                  <c:v>1.1886288339710517E-3</c:v>
                </c:pt>
                <c:pt idx="2766">
                  <c:v>1.1886288338141806E-3</c:v>
                </c:pt>
                <c:pt idx="2767">
                  <c:v>1.1886288336587331E-3</c:v>
                </c:pt>
                <c:pt idx="2768">
                  <c:v>1.1886288335046958E-3</c:v>
                </c:pt>
                <c:pt idx="2769">
                  <c:v>1.1886288333520564E-3</c:v>
                </c:pt>
                <c:pt idx="2770">
                  <c:v>1.1886288332008017E-3</c:v>
                </c:pt>
                <c:pt idx="2771">
                  <c:v>1.1886288330509199E-3</c:v>
                </c:pt>
                <c:pt idx="2772">
                  <c:v>1.1886288329023978E-3</c:v>
                </c:pt>
                <c:pt idx="2773">
                  <c:v>1.1886288327552237E-3</c:v>
                </c:pt>
                <c:pt idx="2774">
                  <c:v>1.188628832609385E-3</c:v>
                </c:pt>
                <c:pt idx="2775">
                  <c:v>1.1886288324648698E-3</c:v>
                </c:pt>
                <c:pt idx="2776">
                  <c:v>1.1886288323216662E-3</c:v>
                </c:pt>
                <c:pt idx="2777">
                  <c:v>1.1886288321797621E-3</c:v>
                </c:pt>
                <c:pt idx="2778">
                  <c:v>1.1886288320391459E-3</c:v>
                </c:pt>
                <c:pt idx="2779">
                  <c:v>1.1886288318998057E-3</c:v>
                </c:pt>
                <c:pt idx="2780">
                  <c:v>1.1886288317617304E-3</c:v>
                </c:pt>
                <c:pt idx="2781">
                  <c:v>1.1886288316249082E-3</c:v>
                </c:pt>
                <c:pt idx="2782">
                  <c:v>1.1886288314893276E-3</c:v>
                </c:pt>
                <c:pt idx="2783">
                  <c:v>1.1886288313549779E-3</c:v>
                </c:pt>
                <c:pt idx="2784">
                  <c:v>1.1886288312218474E-3</c:v>
                </c:pt>
                <c:pt idx="2785">
                  <c:v>1.1886288310899253E-3</c:v>
                </c:pt>
                <c:pt idx="2786">
                  <c:v>1.1886288309592007E-3</c:v>
                </c:pt>
                <c:pt idx="2787">
                  <c:v>1.1886288308296628E-3</c:v>
                </c:pt>
                <c:pt idx="2788">
                  <c:v>1.1886288307013007E-3</c:v>
                </c:pt>
                <c:pt idx="2789">
                  <c:v>1.1886288305741038E-3</c:v>
                </c:pt>
                <c:pt idx="2790">
                  <c:v>1.1886288304480614E-3</c:v>
                </c:pt>
                <c:pt idx="2791">
                  <c:v>1.1886288303231635E-3</c:v>
                </c:pt>
                <c:pt idx="2792">
                  <c:v>1.1886288301993992E-3</c:v>
                </c:pt>
                <c:pt idx="2793">
                  <c:v>1.1886288300767586E-3</c:v>
                </c:pt>
                <c:pt idx="2794">
                  <c:v>1.1886288299552312E-3</c:v>
                </c:pt>
                <c:pt idx="2795">
                  <c:v>1.1886288298348074E-3</c:v>
                </c:pt>
                <c:pt idx="2796">
                  <c:v>1.1886288297154766E-3</c:v>
                </c:pt>
                <c:pt idx="2797">
                  <c:v>1.1886288295972294E-3</c:v>
                </c:pt>
                <c:pt idx="2798">
                  <c:v>1.1886288294800558E-3</c:v>
                </c:pt>
                <c:pt idx="2799">
                  <c:v>1.188628829363946E-3</c:v>
                </c:pt>
                <c:pt idx="2800">
                  <c:v>1.1886288292488902E-3</c:v>
                </c:pt>
                <c:pt idx="2801">
                  <c:v>1.1886288291348794E-3</c:v>
                </c:pt>
                <c:pt idx="2802">
                  <c:v>1.1886288290219036E-3</c:v>
                </c:pt>
                <c:pt idx="2803">
                  <c:v>1.1886288289099539E-3</c:v>
                </c:pt>
                <c:pt idx="2804">
                  <c:v>1.1886288287990205E-3</c:v>
                </c:pt>
                <c:pt idx="2805">
                  <c:v>1.1886288286890945E-3</c:v>
                </c:pt>
                <c:pt idx="2806">
                  <c:v>1.1886288285801669E-3</c:v>
                </c:pt>
                <c:pt idx="2807">
                  <c:v>1.1886288284722283E-3</c:v>
                </c:pt>
                <c:pt idx="2808">
                  <c:v>1.1886288283652698E-3</c:v>
                </c:pt>
                <c:pt idx="2809">
                  <c:v>1.1886288282592827E-3</c:v>
                </c:pt>
                <c:pt idx="2810">
                  <c:v>1.188628828154258E-3</c:v>
                </c:pt>
                <c:pt idx="2811">
                  <c:v>1.1886288280501872E-3</c:v>
                </c:pt>
                <c:pt idx="2812">
                  <c:v>1.1886288279470616E-3</c:v>
                </c:pt>
                <c:pt idx="2813">
                  <c:v>1.1886288278448727E-3</c:v>
                </c:pt>
                <c:pt idx="2814">
                  <c:v>1.1886288277436117E-3</c:v>
                </c:pt>
                <c:pt idx="2815">
                  <c:v>1.1886288276432703E-3</c:v>
                </c:pt>
                <c:pt idx="2816">
                  <c:v>1.1886288275438405E-3</c:v>
                </c:pt>
                <c:pt idx="2817">
                  <c:v>1.1886288274453136E-3</c:v>
                </c:pt>
                <c:pt idx="2818">
                  <c:v>1.1886288273476819E-3</c:v>
                </c:pt>
                <c:pt idx="2819">
                  <c:v>1.1886288272509368E-3</c:v>
                </c:pt>
                <c:pt idx="2820">
                  <c:v>1.1886288271550703E-3</c:v>
                </c:pt>
                <c:pt idx="2821">
                  <c:v>1.1886288270600749E-3</c:v>
                </c:pt>
                <c:pt idx="2822">
                  <c:v>1.1886288269659421E-3</c:v>
                </c:pt>
                <c:pt idx="2823">
                  <c:v>1.1886288268726647E-3</c:v>
                </c:pt>
                <c:pt idx="2824">
                  <c:v>1.1886288267802345E-3</c:v>
                </c:pt>
                <c:pt idx="2825">
                  <c:v>1.1886288266886439E-3</c:v>
                </c:pt>
                <c:pt idx="2826">
                  <c:v>1.1886288265978854E-3</c:v>
                </c:pt>
                <c:pt idx="2827">
                  <c:v>1.1886288265079514E-3</c:v>
                </c:pt>
                <c:pt idx="2828">
                  <c:v>1.1886288264188344E-3</c:v>
                </c:pt>
                <c:pt idx="2829">
                  <c:v>1.188628826330527E-3</c:v>
                </c:pt>
                <c:pt idx="2830">
                  <c:v>1.1886288262430219E-3</c:v>
                </c:pt>
                <c:pt idx="2831">
                  <c:v>1.1886288261563119E-3</c:v>
                </c:pt>
                <c:pt idx="2832">
                  <c:v>1.1886288260703896E-3</c:v>
                </c:pt>
                <c:pt idx="2833">
                  <c:v>1.188628825985248E-3</c:v>
                </c:pt>
                <c:pt idx="2834">
                  <c:v>1.18862882590088E-3</c:v>
                </c:pt>
                <c:pt idx="2835">
                  <c:v>1.1886288258172784E-3</c:v>
                </c:pt>
                <c:pt idx="2836">
                  <c:v>1.1886288257344367E-3</c:v>
                </c:pt>
                <c:pt idx="2837">
                  <c:v>1.1886288256523477E-3</c:v>
                </c:pt>
                <c:pt idx="2838">
                  <c:v>1.1886288255710045E-3</c:v>
                </c:pt>
                <c:pt idx="2839">
                  <c:v>1.1886288254904004E-3</c:v>
                </c:pt>
                <c:pt idx="2840">
                  <c:v>1.1886288254105287E-3</c:v>
                </c:pt>
                <c:pt idx="2841">
                  <c:v>1.188628825331383E-3</c:v>
                </c:pt>
                <c:pt idx="2842">
                  <c:v>1.1886288252529564E-3</c:v>
                </c:pt>
                <c:pt idx="2843">
                  <c:v>1.1886288251752425E-3</c:v>
                </c:pt>
                <c:pt idx="2844">
                  <c:v>1.1886288250982349E-3</c:v>
                </c:pt>
                <c:pt idx="2845">
                  <c:v>1.1886288250219272E-3</c:v>
                </c:pt>
                <c:pt idx="2846">
                  <c:v>1.1886288249463128E-3</c:v>
                </c:pt>
                <c:pt idx="2847">
                  <c:v>1.1886288248607376E-3</c:v>
                </c:pt>
                <c:pt idx="2848">
                  <c:v>1.1886288247865882E-3</c:v>
                </c:pt>
                <c:pt idx="2849">
                  <c:v>1.1886288247131129E-3</c:v>
                </c:pt>
                <c:pt idx="2850">
                  <c:v>1.1886288246403052E-3</c:v>
                </c:pt>
                <c:pt idx="2851">
                  <c:v>1.1886288245681591E-3</c:v>
                </c:pt>
                <c:pt idx="2852">
                  <c:v>1.188628824496669E-3</c:v>
                </c:pt>
                <c:pt idx="2853">
                  <c:v>1.1886288244258288E-3</c:v>
                </c:pt>
                <c:pt idx="2854">
                  <c:v>1.1886288243556323E-3</c:v>
                </c:pt>
                <c:pt idx="2855">
                  <c:v>1.1886288242860738E-3</c:v>
                </c:pt>
                <c:pt idx="2856">
                  <c:v>1.1886288242171476E-3</c:v>
                </c:pt>
                <c:pt idx="2857">
                  <c:v>1.1886288241488481E-3</c:v>
                </c:pt>
                <c:pt idx="2858">
                  <c:v>1.1886288240811694E-3</c:v>
                </c:pt>
                <c:pt idx="2859">
                  <c:v>1.1886288240141058E-3</c:v>
                </c:pt>
                <c:pt idx="2860">
                  <c:v>1.188628823947652E-3</c:v>
                </c:pt>
                <c:pt idx="2861">
                  <c:v>1.1886288238818021E-3</c:v>
                </c:pt>
                <c:pt idx="2862">
                  <c:v>1.1886288238165512E-3</c:v>
                </c:pt>
                <c:pt idx="2863">
                  <c:v>1.1886288237518933E-3</c:v>
                </c:pt>
                <c:pt idx="2864">
                  <c:v>1.188628823687823E-3</c:v>
                </c:pt>
                <c:pt idx="2865">
                  <c:v>1.1886288236243354E-3</c:v>
                </c:pt>
                <c:pt idx="2866">
                  <c:v>1.188628823561425E-3</c:v>
                </c:pt>
                <c:pt idx="2867">
                  <c:v>1.1886288234990866E-3</c:v>
                </c:pt>
                <c:pt idx="2868">
                  <c:v>1.188628823437315E-3</c:v>
                </c:pt>
                <c:pt idx="2869">
                  <c:v>1.1886288233761049E-3</c:v>
                </c:pt>
                <c:pt idx="2870">
                  <c:v>1.1886288233154516E-3</c:v>
                </c:pt>
                <c:pt idx="2871">
                  <c:v>1.1886288232553495E-3</c:v>
                </c:pt>
                <c:pt idx="2872">
                  <c:v>1.188628823195794E-3</c:v>
                </c:pt>
                <c:pt idx="2873">
                  <c:v>1.18862882313678E-3</c:v>
                </c:pt>
                <c:pt idx="2874">
                  <c:v>1.1886288230783027E-3</c:v>
                </c:pt>
                <c:pt idx="2875">
                  <c:v>1.1886288230203571E-3</c:v>
                </c:pt>
                <c:pt idx="2876">
                  <c:v>1.1886288229629384E-3</c:v>
                </c:pt>
                <c:pt idx="2877">
                  <c:v>1.1886288229060419E-3</c:v>
                </c:pt>
                <c:pt idx="2878">
                  <c:v>1.1886288228496627E-3</c:v>
                </c:pt>
                <c:pt idx="2879">
                  <c:v>1.1886288227937962E-3</c:v>
                </c:pt>
                <c:pt idx="2880">
                  <c:v>1.1886288227384379E-3</c:v>
                </c:pt>
                <c:pt idx="2881">
                  <c:v>1.1886288226835829E-3</c:v>
                </c:pt>
                <c:pt idx="2882">
                  <c:v>1.1886288226292268E-3</c:v>
                </c:pt>
                <c:pt idx="2883">
                  <c:v>1.1886288225753652E-3</c:v>
                </c:pt>
                <c:pt idx="2884">
                  <c:v>1.1886288225219934E-3</c:v>
                </c:pt>
                <c:pt idx="2885">
                  <c:v>1.1886288224691069E-3</c:v>
                </c:pt>
                <c:pt idx="2886">
                  <c:v>1.1886288224167013E-3</c:v>
                </c:pt>
                <c:pt idx="2887">
                  <c:v>1.1886288223647726E-3</c:v>
                </c:pt>
                <c:pt idx="2888">
                  <c:v>1.1886288223133161E-3</c:v>
                </c:pt>
                <c:pt idx="2889">
                  <c:v>1.1886288222623276E-3</c:v>
                </c:pt>
                <c:pt idx="2890">
                  <c:v>1.1886288222118029E-3</c:v>
                </c:pt>
                <c:pt idx="2891">
                  <c:v>1.1886288221617379E-3</c:v>
                </c:pt>
                <c:pt idx="2892">
                  <c:v>1.1886288221121283E-3</c:v>
                </c:pt>
                <c:pt idx="2893">
                  <c:v>1.1886288220629697E-3</c:v>
                </c:pt>
                <c:pt idx="2894">
                  <c:v>1.1886288220142585E-3</c:v>
                </c:pt>
                <c:pt idx="2895">
                  <c:v>1.1886288219659904E-3</c:v>
                </c:pt>
                <c:pt idx="2896">
                  <c:v>1.1886288219181613E-3</c:v>
                </c:pt>
                <c:pt idx="2897">
                  <c:v>1.1886288218707674E-3</c:v>
                </c:pt>
                <c:pt idx="2898">
                  <c:v>1.1886288218238045E-3</c:v>
                </c:pt>
                <c:pt idx="2899">
                  <c:v>1.1886288217706558E-3</c:v>
                </c:pt>
                <c:pt idx="2900">
                  <c:v>1.1886288217246037E-3</c:v>
                </c:pt>
                <c:pt idx="2901">
                  <c:v>1.1886288216789707E-3</c:v>
                </c:pt>
                <c:pt idx="2902">
                  <c:v>1.1886288216337527E-3</c:v>
                </c:pt>
                <c:pt idx="2903">
                  <c:v>1.1886288215889461E-3</c:v>
                </c:pt>
                <c:pt idx="2904">
                  <c:v>1.1886288215445474E-3</c:v>
                </c:pt>
                <c:pt idx="2905">
                  <c:v>1.1886288215005524E-3</c:v>
                </c:pt>
                <c:pt idx="2906">
                  <c:v>1.188628821456958E-3</c:v>
                </c:pt>
                <c:pt idx="2907">
                  <c:v>1.1886288214137599E-3</c:v>
                </c:pt>
                <c:pt idx="2908">
                  <c:v>1.1886288213709551E-3</c:v>
                </c:pt>
                <c:pt idx="2909">
                  <c:v>1.1886288213285396E-3</c:v>
                </c:pt>
                <c:pt idx="2910">
                  <c:v>1.1886288212865101E-3</c:v>
                </c:pt>
                <c:pt idx="2911">
                  <c:v>1.1886288212448633E-3</c:v>
                </c:pt>
                <c:pt idx="2912">
                  <c:v>1.1886288212035951E-3</c:v>
                </c:pt>
                <c:pt idx="2913">
                  <c:v>1.1886288211627027E-3</c:v>
                </c:pt>
                <c:pt idx="2914">
                  <c:v>1.1886288211221824E-3</c:v>
                </c:pt>
                <c:pt idx="2915">
                  <c:v>1.1886288210820307E-3</c:v>
                </c:pt>
                <c:pt idx="2916">
                  <c:v>1.1886288210422443E-3</c:v>
                </c:pt>
                <c:pt idx="2917">
                  <c:v>1.1886288209972176E-3</c:v>
                </c:pt>
                <c:pt idx="2918">
                  <c:v>1.1886288209582031E-3</c:v>
                </c:pt>
                <c:pt idx="2919">
                  <c:v>1.1886288209195439E-3</c:v>
                </c:pt>
                <c:pt idx="2920">
                  <c:v>1.1886288208812364E-3</c:v>
                </c:pt>
                <c:pt idx="2921">
                  <c:v>1.1886288208432774E-3</c:v>
                </c:pt>
                <c:pt idx="2922">
                  <c:v>1.1886288208056641E-3</c:v>
                </c:pt>
                <c:pt idx="2923">
                  <c:v>1.1886288207683931E-3</c:v>
                </c:pt>
                <c:pt idx="2924">
                  <c:v>1.1886288207314613E-3</c:v>
                </c:pt>
                <c:pt idx="2925">
                  <c:v>1.1886288206948655E-3</c:v>
                </c:pt>
                <c:pt idx="2926">
                  <c:v>1.1886288206586031E-3</c:v>
                </c:pt>
                <c:pt idx="2927">
                  <c:v>1.1886288206226705E-3</c:v>
                </c:pt>
                <c:pt idx="2928">
                  <c:v>1.188628820587065E-3</c:v>
                </c:pt>
                <c:pt idx="2929">
                  <c:v>1.1886288205517838E-3</c:v>
                </c:pt>
                <c:pt idx="2930">
                  <c:v>1.1886288205168235E-3</c:v>
                </c:pt>
                <c:pt idx="2931">
                  <c:v>1.1886288204821815E-3</c:v>
                </c:pt>
                <c:pt idx="2932">
                  <c:v>1.188628820447855E-3</c:v>
                </c:pt>
                <c:pt idx="2933">
                  <c:v>1.188628820413841E-3</c:v>
                </c:pt>
                <c:pt idx="2934">
                  <c:v>1.1886288203801364E-3</c:v>
                </c:pt>
                <c:pt idx="2935">
                  <c:v>1.1886288203467388E-3</c:v>
                </c:pt>
                <c:pt idx="2936">
                  <c:v>1.1886288203136451E-3</c:v>
                </c:pt>
                <c:pt idx="2937">
                  <c:v>1.188628820280853E-3</c:v>
                </c:pt>
                <c:pt idx="2938">
                  <c:v>1.188628820248359E-3</c:v>
                </c:pt>
                <c:pt idx="2939">
                  <c:v>1.1886288202161612E-3</c:v>
                </c:pt>
                <c:pt idx="2940">
                  <c:v>1.1886288201842564E-3</c:v>
                </c:pt>
                <c:pt idx="2941">
                  <c:v>1.1886288201526419E-3</c:v>
                </c:pt>
                <c:pt idx="2942">
                  <c:v>1.1886288201213154E-3</c:v>
                </c:pt>
                <c:pt idx="2943">
                  <c:v>1.1886288200902743E-3</c:v>
                </c:pt>
                <c:pt idx="2944">
                  <c:v>1.1886288200595157E-3</c:v>
                </c:pt>
                <c:pt idx="2945">
                  <c:v>1.188628820029037E-3</c:v>
                </c:pt>
                <c:pt idx="2946">
                  <c:v>1.1886288199988359E-3</c:v>
                </c:pt>
                <c:pt idx="2947">
                  <c:v>1.18862881996891E-3</c:v>
                </c:pt>
                <c:pt idx="2948">
                  <c:v>1.1886288199392564E-3</c:v>
                </c:pt>
                <c:pt idx="2949">
                  <c:v>1.1886288199098728E-3</c:v>
                </c:pt>
                <c:pt idx="2950">
                  <c:v>1.1886288198807568E-3</c:v>
                </c:pt>
                <c:pt idx="2951">
                  <c:v>1.1886288198396219E-3</c:v>
                </c:pt>
                <c:pt idx="2952">
                  <c:v>1.1886288198111456E-3</c:v>
                </c:pt>
                <c:pt idx="2953">
                  <c:v>1.1886288197829288E-3</c:v>
                </c:pt>
                <c:pt idx="2954">
                  <c:v>1.1886288197549687E-3</c:v>
                </c:pt>
                <c:pt idx="2955">
                  <c:v>1.1886288197272634E-3</c:v>
                </c:pt>
                <c:pt idx="2956">
                  <c:v>1.1886288196998104E-3</c:v>
                </c:pt>
                <c:pt idx="2957">
                  <c:v>1.1886288196726075E-3</c:v>
                </c:pt>
                <c:pt idx="2958">
                  <c:v>1.1886288196456521E-3</c:v>
                </c:pt>
                <c:pt idx="2959">
                  <c:v>1.1886288196189423E-3</c:v>
                </c:pt>
                <c:pt idx="2960">
                  <c:v>1.1886288195924759E-3</c:v>
                </c:pt>
                <c:pt idx="2961">
                  <c:v>1.1886288195662505E-3</c:v>
                </c:pt>
                <c:pt idx="2962">
                  <c:v>1.1886288195402639E-3</c:v>
                </c:pt>
                <c:pt idx="2963">
                  <c:v>1.1886288195145139E-3</c:v>
                </c:pt>
                <c:pt idx="2964">
                  <c:v>1.1886288194853727E-3</c:v>
                </c:pt>
                <c:pt idx="2965">
                  <c:v>1.1886288194601228E-3</c:v>
                </c:pt>
                <c:pt idx="2966">
                  <c:v>1.1886288194351028E-3</c:v>
                </c:pt>
                <c:pt idx="2967">
                  <c:v>1.1886288194103108E-3</c:v>
                </c:pt>
                <c:pt idx="2968">
                  <c:v>1.1886288193857448E-3</c:v>
                </c:pt>
                <c:pt idx="2969">
                  <c:v>1.1886288193614022E-3</c:v>
                </c:pt>
                <c:pt idx="2970">
                  <c:v>1.1886288193372816E-3</c:v>
                </c:pt>
                <c:pt idx="2971">
                  <c:v>1.1886288193133808E-3</c:v>
                </c:pt>
                <c:pt idx="2972">
                  <c:v>1.1886288192896974E-3</c:v>
                </c:pt>
                <c:pt idx="2973">
                  <c:v>1.1886288192662301E-3</c:v>
                </c:pt>
                <c:pt idx="2974">
                  <c:v>1.1886288192429764E-3</c:v>
                </c:pt>
                <c:pt idx="2975">
                  <c:v>1.1886288192199345E-3</c:v>
                </c:pt>
                <c:pt idx="2976">
                  <c:v>1.1886288191971027E-3</c:v>
                </c:pt>
                <c:pt idx="2977">
                  <c:v>1.1886288191744789E-3</c:v>
                </c:pt>
                <c:pt idx="2978">
                  <c:v>1.188628819152061E-3</c:v>
                </c:pt>
                <c:pt idx="2979">
                  <c:v>1.1886288191298475E-3</c:v>
                </c:pt>
                <c:pt idx="2980">
                  <c:v>1.1886288191078364E-3</c:v>
                </c:pt>
                <c:pt idx="2981">
                  <c:v>1.1886288190860257E-3</c:v>
                </c:pt>
                <c:pt idx="2982">
                  <c:v>1.1886288190644139E-3</c:v>
                </c:pt>
                <c:pt idx="2983">
                  <c:v>1.188628819042999E-3</c:v>
                </c:pt>
                <c:pt idx="2984">
                  <c:v>1.1886288190217792E-3</c:v>
                </c:pt>
                <c:pt idx="2985">
                  <c:v>1.1886288190007526E-3</c:v>
                </c:pt>
                <c:pt idx="2986">
                  <c:v>1.1886288189799179E-3</c:v>
                </c:pt>
                <c:pt idx="2987">
                  <c:v>1.1886288189592727E-3</c:v>
                </c:pt>
                <c:pt idx="2988">
                  <c:v>1.1886288189388158E-3</c:v>
                </c:pt>
                <c:pt idx="2989">
                  <c:v>1.1886288189185453E-3</c:v>
                </c:pt>
                <c:pt idx="2990">
                  <c:v>1.1886288188984596E-3</c:v>
                </c:pt>
                <c:pt idx="2991">
                  <c:v>1.1886288188785569E-3</c:v>
                </c:pt>
                <c:pt idx="2992">
                  <c:v>1.1886288188588355E-3</c:v>
                </c:pt>
                <c:pt idx="2993">
                  <c:v>1.1886288188392938E-3</c:v>
                </c:pt>
                <c:pt idx="2994">
                  <c:v>1.1886288188199302E-3</c:v>
                </c:pt>
                <c:pt idx="2995">
                  <c:v>1.1886288188007431E-3</c:v>
                </c:pt>
                <c:pt idx="2996">
                  <c:v>1.188628818781731E-3</c:v>
                </c:pt>
                <c:pt idx="2997">
                  <c:v>1.1886288187628921E-3</c:v>
                </c:pt>
                <c:pt idx="2998">
                  <c:v>1.1886288187442247E-3</c:v>
                </c:pt>
                <c:pt idx="2999">
                  <c:v>1.1886288187257276E-3</c:v>
                </c:pt>
                <c:pt idx="3000">
                  <c:v>1.1886288187073991E-3</c:v>
                </c:pt>
                <c:pt idx="3001">
                  <c:v>1.1886288186892377E-3</c:v>
                </c:pt>
                <c:pt idx="3002">
                  <c:v>1.1886288186712416E-3</c:v>
                </c:pt>
                <c:pt idx="3003">
                  <c:v>1.1886288186534098E-3</c:v>
                </c:pt>
                <c:pt idx="3004">
                  <c:v>1.1886288186357403E-3</c:v>
                </c:pt>
                <c:pt idx="3005">
                  <c:v>1.188628818618232E-3</c:v>
                </c:pt>
                <c:pt idx="3006">
                  <c:v>1.1886288186008832E-3</c:v>
                </c:pt>
                <c:pt idx="3007">
                  <c:v>1.1886288185836925E-3</c:v>
                </c:pt>
                <c:pt idx="3008">
                  <c:v>1.1886288185666586E-3</c:v>
                </c:pt>
                <c:pt idx="3009">
                  <c:v>1.18862881854978E-3</c:v>
                </c:pt>
                <c:pt idx="3010">
                  <c:v>1.1886288185330553E-3</c:v>
                </c:pt>
                <c:pt idx="3011">
                  <c:v>1.1886288185164831E-3</c:v>
                </c:pt>
                <c:pt idx="3012">
                  <c:v>1.1886288185000617E-3</c:v>
                </c:pt>
                <c:pt idx="3013">
                  <c:v>1.1886288184837902E-3</c:v>
                </c:pt>
                <c:pt idx="3014">
                  <c:v>1.1886288184676671E-3</c:v>
                </c:pt>
                <c:pt idx="3015">
                  <c:v>1.1886288184516907E-3</c:v>
                </c:pt>
                <c:pt idx="3016">
                  <c:v>1.1886288184358603E-3</c:v>
                </c:pt>
                <c:pt idx="3017">
                  <c:v>1.188628818420174E-3</c:v>
                </c:pt>
                <c:pt idx="3018">
                  <c:v>1.1886288184046307E-3</c:v>
                </c:pt>
                <c:pt idx="3019">
                  <c:v>1.1886288183892294E-3</c:v>
                </c:pt>
                <c:pt idx="3020">
                  <c:v>1.1886288183739682E-3</c:v>
                </c:pt>
                <c:pt idx="3021">
                  <c:v>1.1886288183588461E-3</c:v>
                </c:pt>
                <c:pt idx="3022">
                  <c:v>1.1886288183438622E-3</c:v>
                </c:pt>
                <c:pt idx="3023">
                  <c:v>1.1886288183290147E-3</c:v>
                </c:pt>
                <c:pt idx="3024">
                  <c:v>1.1886288183143026E-3</c:v>
                </c:pt>
                <c:pt idx="3025">
                  <c:v>1.1886288182997248E-3</c:v>
                </c:pt>
                <c:pt idx="3026">
                  <c:v>1.1886288182852798E-3</c:v>
                </c:pt>
                <c:pt idx="3027">
                  <c:v>1.1886288182709663E-3</c:v>
                </c:pt>
                <c:pt idx="3028">
                  <c:v>1.1886288182567837E-3</c:v>
                </c:pt>
                <c:pt idx="3029">
                  <c:v>1.1886288182427302E-3</c:v>
                </c:pt>
                <c:pt idx="3030">
                  <c:v>1.188628818228805E-3</c:v>
                </c:pt>
                <c:pt idx="3031">
                  <c:v>1.1886288182150065E-3</c:v>
                </c:pt>
                <c:pt idx="3032">
                  <c:v>1.1886288182013341E-3</c:v>
                </c:pt>
                <c:pt idx="3033">
                  <c:v>1.1886288181877864E-3</c:v>
                </c:pt>
                <c:pt idx="3034">
                  <c:v>1.1886288181743622E-3</c:v>
                </c:pt>
                <c:pt idx="3035">
                  <c:v>1.1886288181610603E-3</c:v>
                </c:pt>
                <c:pt idx="3036">
                  <c:v>1.1886288181478797E-3</c:v>
                </c:pt>
                <c:pt idx="3037">
                  <c:v>1.1886288181348194E-3</c:v>
                </c:pt>
                <c:pt idx="3038">
                  <c:v>1.1886288181218784E-3</c:v>
                </c:pt>
                <c:pt idx="3039">
                  <c:v>1.1886288181090551E-3</c:v>
                </c:pt>
                <c:pt idx="3040">
                  <c:v>1.1886288180963489E-3</c:v>
                </c:pt>
                <c:pt idx="3041">
                  <c:v>1.1886288180837587E-3</c:v>
                </c:pt>
                <c:pt idx="3042">
                  <c:v>1.188628818071283E-3</c:v>
                </c:pt>
                <c:pt idx="3043">
                  <c:v>1.1886288180589213E-3</c:v>
                </c:pt>
                <c:pt idx="3044">
                  <c:v>1.1886288180466725E-3</c:v>
                </c:pt>
                <c:pt idx="3045">
                  <c:v>1.1886288180345352E-3</c:v>
                </c:pt>
                <c:pt idx="3046">
                  <c:v>1.1886288180225086E-3</c:v>
                </c:pt>
                <c:pt idx="3047">
                  <c:v>1.1886288180105919E-3</c:v>
                </c:pt>
                <c:pt idx="3048">
                  <c:v>1.1886288179987837E-3</c:v>
                </c:pt>
                <c:pt idx="3049">
                  <c:v>1.1886288179870834E-3</c:v>
                </c:pt>
                <c:pt idx="3050">
                  <c:v>1.1886288179754896E-3</c:v>
                </c:pt>
                <c:pt idx="3051">
                  <c:v>1.1886288179640018E-3</c:v>
                </c:pt>
                <c:pt idx="3052">
                  <c:v>1.1886288179526186E-3</c:v>
                </c:pt>
                <c:pt idx="3053">
                  <c:v>1.1886288179413394E-3</c:v>
                </c:pt>
                <c:pt idx="3054">
                  <c:v>1.188628817930163E-3</c:v>
                </c:pt>
                <c:pt idx="3055">
                  <c:v>1.1886288179190885E-3</c:v>
                </c:pt>
                <c:pt idx="3056">
                  <c:v>1.1886288179081151E-3</c:v>
                </c:pt>
                <c:pt idx="3057">
                  <c:v>1.1886288178972419E-3</c:v>
                </c:pt>
                <c:pt idx="3058">
                  <c:v>1.1886288178864677E-3</c:v>
                </c:pt>
                <c:pt idx="3059">
                  <c:v>1.188628817875792E-3</c:v>
                </c:pt>
                <c:pt idx="3060">
                  <c:v>1.1886288178652137E-3</c:v>
                </c:pt>
                <c:pt idx="3061">
                  <c:v>1.1886288178547316E-3</c:v>
                </c:pt>
                <c:pt idx="3062">
                  <c:v>1.1886288178443454E-3</c:v>
                </c:pt>
                <c:pt idx="3063">
                  <c:v>1.1886288178340539E-3</c:v>
                </c:pt>
                <c:pt idx="3064">
                  <c:v>1.1886288178238563E-3</c:v>
                </c:pt>
                <c:pt idx="3065">
                  <c:v>1.1886288178137518E-3</c:v>
                </c:pt>
                <c:pt idx="3066">
                  <c:v>1.1886288178037394E-3</c:v>
                </c:pt>
                <c:pt idx="3067">
                  <c:v>1.1886288177938185E-3</c:v>
                </c:pt>
                <c:pt idx="3068">
                  <c:v>1.188628817783988E-3</c:v>
                </c:pt>
                <c:pt idx="3069">
                  <c:v>1.1886288177742474E-3</c:v>
                </c:pt>
                <c:pt idx="3070">
                  <c:v>1.1886288177645954E-3</c:v>
                </c:pt>
                <c:pt idx="3071">
                  <c:v>1.1886288177550316E-3</c:v>
                </c:pt>
                <c:pt idx="3072">
                  <c:v>1.188628817745555E-3</c:v>
                </c:pt>
                <c:pt idx="3073">
                  <c:v>1.188628817736165E-3</c:v>
                </c:pt>
                <c:pt idx="3074">
                  <c:v>1.1886288177268608E-3</c:v>
                </c:pt>
                <c:pt idx="3075">
                  <c:v>1.1886288177176412E-3</c:v>
                </c:pt>
                <c:pt idx="3076">
                  <c:v>1.1886288177085059E-3</c:v>
                </c:pt>
                <c:pt idx="3077">
                  <c:v>1.1886288176994539E-3</c:v>
                </c:pt>
                <c:pt idx="3078">
                  <c:v>1.1886288176904847E-3</c:v>
                </c:pt>
                <c:pt idx="3079">
                  <c:v>1.1886288176815971E-3</c:v>
                </c:pt>
                <c:pt idx="3080">
                  <c:v>1.1886288176727908E-3</c:v>
                </c:pt>
                <c:pt idx="3081">
                  <c:v>1.1886288176640649E-3</c:v>
                </c:pt>
                <c:pt idx="3082">
                  <c:v>1.1886288176554184E-3</c:v>
                </c:pt>
                <c:pt idx="3083">
                  <c:v>1.188628817646851E-3</c:v>
                </c:pt>
                <c:pt idx="3084">
                  <c:v>1.1886288176383617E-3</c:v>
                </c:pt>
                <c:pt idx="3085">
                  <c:v>1.18862881762995E-3</c:v>
                </c:pt>
                <c:pt idx="3086">
                  <c:v>1.1886288176216151E-3</c:v>
                </c:pt>
                <c:pt idx="3087">
                  <c:v>1.1886288176133561E-3</c:v>
                </c:pt>
                <c:pt idx="3088">
                  <c:v>1.1886288176051725E-3</c:v>
                </c:pt>
                <c:pt idx="3089">
                  <c:v>1.1886288175970638E-3</c:v>
                </c:pt>
                <c:pt idx="3090">
                  <c:v>1.188628817589029E-3</c:v>
                </c:pt>
                <c:pt idx="3091">
                  <c:v>1.1886288175810675E-3</c:v>
                </c:pt>
                <c:pt idx="3092">
                  <c:v>1.1886288175731788E-3</c:v>
                </c:pt>
                <c:pt idx="3093">
                  <c:v>1.1886288175653619E-3</c:v>
                </c:pt>
                <c:pt idx="3094">
                  <c:v>1.1886288175576166E-3</c:v>
                </c:pt>
                <c:pt idx="3095">
                  <c:v>1.1886288175499418E-3</c:v>
                </c:pt>
                <c:pt idx="3096">
                  <c:v>1.1886288175423372E-3</c:v>
                </c:pt>
                <c:pt idx="3097">
                  <c:v>1.188628817534802E-3</c:v>
                </c:pt>
                <c:pt idx="3098">
                  <c:v>1.1886288175273355E-3</c:v>
                </c:pt>
                <c:pt idx="3099">
                  <c:v>1.1886288175199371E-3</c:v>
                </c:pt>
                <c:pt idx="3100">
                  <c:v>1.1886288175126064E-3</c:v>
                </c:pt>
                <c:pt idx="3101">
                  <c:v>1.1886288175053427E-3</c:v>
                </c:pt>
                <c:pt idx="3102">
                  <c:v>1.1886288174981451E-3</c:v>
                </c:pt>
                <c:pt idx="3103">
                  <c:v>1.1886288174910134E-3</c:v>
                </c:pt>
                <c:pt idx="3104">
                  <c:v>1.1886288174839466E-3</c:v>
                </c:pt>
                <c:pt idx="3105">
                  <c:v>1.1886288174769446E-3</c:v>
                </c:pt>
                <c:pt idx="3106">
                  <c:v>1.1886288174700064E-3</c:v>
                </c:pt>
                <c:pt idx="3107">
                  <c:v>1.1886288174631314E-3</c:v>
                </c:pt>
                <c:pt idx="3108">
                  <c:v>1.1886288174563194E-3</c:v>
                </c:pt>
                <c:pt idx="3109">
                  <c:v>1.1886288174495694E-3</c:v>
                </c:pt>
                <c:pt idx="3110">
                  <c:v>1.1886288174428811E-3</c:v>
                </c:pt>
                <c:pt idx="3111">
                  <c:v>1.1886288174362541E-3</c:v>
                </c:pt>
                <c:pt idx="3112">
                  <c:v>1.1886288174296873E-3</c:v>
                </c:pt>
                <c:pt idx="3113">
                  <c:v>1.1886288174231805E-3</c:v>
                </c:pt>
                <c:pt idx="3114">
                  <c:v>1.1886288174167332E-3</c:v>
                </c:pt>
                <c:pt idx="3115">
                  <c:v>1.1886288174103449E-3</c:v>
                </c:pt>
                <c:pt idx="3116">
                  <c:v>1.1886288174040147E-3</c:v>
                </c:pt>
                <c:pt idx="3117">
                  <c:v>1.1886288173977423E-3</c:v>
                </c:pt>
                <c:pt idx="3118">
                  <c:v>1.1886288173915275E-3</c:v>
                </c:pt>
                <c:pt idx="3119">
                  <c:v>1.1886288173853692E-3</c:v>
                </c:pt>
                <c:pt idx="3120">
                  <c:v>1.1886288173792671E-3</c:v>
                </c:pt>
                <c:pt idx="3121">
                  <c:v>1.1886288173732209E-3</c:v>
                </c:pt>
                <c:pt idx="3122">
                  <c:v>1.1886288173672298E-3</c:v>
                </c:pt>
                <c:pt idx="3123">
                  <c:v>1.1886288173612934E-3</c:v>
                </c:pt>
                <c:pt idx="3124">
                  <c:v>1.1886288173554114E-3</c:v>
                </c:pt>
                <c:pt idx="3125">
                  <c:v>1.1886288173487546E-3</c:v>
                </c:pt>
                <c:pt idx="3126">
                  <c:v>1.1886288173429871E-3</c:v>
                </c:pt>
                <c:pt idx="3127">
                  <c:v>1.188628817337272E-3</c:v>
                </c:pt>
                <c:pt idx="3128">
                  <c:v>1.1886288173316092E-3</c:v>
                </c:pt>
                <c:pt idx="3129">
                  <c:v>1.1886288173259983E-3</c:v>
                </c:pt>
                <c:pt idx="3130">
                  <c:v>1.1886288173204385E-3</c:v>
                </c:pt>
                <c:pt idx="3131">
                  <c:v>1.1886288173149294E-3</c:v>
                </c:pt>
                <c:pt idx="3132">
                  <c:v>1.1886288173094709E-3</c:v>
                </c:pt>
                <c:pt idx="3133">
                  <c:v>1.1886288173040621E-3</c:v>
                </c:pt>
                <c:pt idx="3134">
                  <c:v>1.1886288172987026E-3</c:v>
                </c:pt>
                <c:pt idx="3135">
                  <c:v>1.1886288172933922E-3</c:v>
                </c:pt>
                <c:pt idx="3136">
                  <c:v>1.1886288172881301E-3</c:v>
                </c:pt>
                <c:pt idx="3137">
                  <c:v>1.1886288172829164E-3</c:v>
                </c:pt>
                <c:pt idx="3138">
                  <c:v>1.1886288172777502E-3</c:v>
                </c:pt>
                <c:pt idx="3139">
                  <c:v>1.188628817272631E-3</c:v>
                </c:pt>
                <c:pt idx="3140">
                  <c:v>1.1886288172675587E-3</c:v>
                </c:pt>
                <c:pt idx="3141">
                  <c:v>1.1886288172625328E-3</c:v>
                </c:pt>
                <c:pt idx="3142">
                  <c:v>1.1886288172575528E-3</c:v>
                </c:pt>
                <c:pt idx="3143">
                  <c:v>1.1886288172526182E-3</c:v>
                </c:pt>
                <c:pt idx="3144">
                  <c:v>1.1886288172477289E-3</c:v>
                </c:pt>
                <c:pt idx="3145">
                  <c:v>1.188628817242884E-3</c:v>
                </c:pt>
                <c:pt idx="3146">
                  <c:v>1.1886288172380834E-3</c:v>
                </c:pt>
                <c:pt idx="3147">
                  <c:v>1.1886288172333268E-3</c:v>
                </c:pt>
                <c:pt idx="3148">
                  <c:v>1.1886288172286135E-3</c:v>
                </c:pt>
                <c:pt idx="3149">
                  <c:v>1.1886288172239434E-3</c:v>
                </c:pt>
                <c:pt idx="3150">
                  <c:v>1.188628817219316E-3</c:v>
                </c:pt>
                <c:pt idx="3151">
                  <c:v>1.1886288172147307E-3</c:v>
                </c:pt>
                <c:pt idx="3152">
                  <c:v>1.1886288172101875E-3</c:v>
                </c:pt>
                <c:pt idx="3153">
                  <c:v>1.1886288172056857E-3</c:v>
                </c:pt>
                <c:pt idx="3154">
                  <c:v>1.188628817201225E-3</c:v>
                </c:pt>
                <c:pt idx="3155">
                  <c:v>1.188628817196805E-3</c:v>
                </c:pt>
                <c:pt idx="3156">
                  <c:v>1.1886288171924257E-3</c:v>
                </c:pt>
                <c:pt idx="3157">
                  <c:v>1.188628817188086E-3</c:v>
                </c:pt>
                <c:pt idx="3158">
                  <c:v>1.1886288171837863E-3</c:v>
                </c:pt>
                <c:pt idx="3159">
                  <c:v>1.1886288171789202E-3</c:v>
                </c:pt>
                <c:pt idx="3160">
                  <c:v>1.1886288171747042E-3</c:v>
                </c:pt>
                <c:pt idx="3161">
                  <c:v>1.1886288171705265E-3</c:v>
                </c:pt>
                <c:pt idx="3162">
                  <c:v>1.1886288171663872E-3</c:v>
                </c:pt>
                <c:pt idx="3163">
                  <c:v>1.1886288171622857E-3</c:v>
                </c:pt>
                <c:pt idx="3164">
                  <c:v>1.1886288171582215E-3</c:v>
                </c:pt>
                <c:pt idx="3165">
                  <c:v>1.1886288171541945E-3</c:v>
                </c:pt>
                <c:pt idx="3166">
                  <c:v>1.1886288171502044E-3</c:v>
                </c:pt>
                <c:pt idx="3167">
                  <c:v>1.1886288171462508E-3</c:v>
                </c:pt>
                <c:pt idx="3168">
                  <c:v>1.1886288171423333E-3</c:v>
                </c:pt>
                <c:pt idx="3169">
                  <c:v>1.1886288171384515E-3</c:v>
                </c:pt>
                <c:pt idx="3170">
                  <c:v>1.1886288171346054E-3</c:v>
                </c:pt>
                <c:pt idx="3171">
                  <c:v>1.1886288171307942E-3</c:v>
                </c:pt>
                <c:pt idx="3172">
                  <c:v>1.1886288171270179E-3</c:v>
                </c:pt>
                <c:pt idx="3173">
                  <c:v>1.1886288171232761E-3</c:v>
                </c:pt>
                <c:pt idx="3174">
                  <c:v>1.1886288171195686E-3</c:v>
                </c:pt>
                <c:pt idx="3175">
                  <c:v>1.1886288171158949E-3</c:v>
                </c:pt>
                <c:pt idx="3176">
                  <c:v>1.188628817112255E-3</c:v>
                </c:pt>
                <c:pt idx="3177">
                  <c:v>1.1886288171086481E-3</c:v>
                </c:pt>
                <c:pt idx="3178">
                  <c:v>1.1886288171050743E-3</c:v>
                </c:pt>
                <c:pt idx="3179">
                  <c:v>1.1886288171015331E-3</c:v>
                </c:pt>
                <c:pt idx="3180">
                  <c:v>1.1886288170980242E-3</c:v>
                </c:pt>
                <c:pt idx="3181">
                  <c:v>1.1886288170945476E-3</c:v>
                </c:pt>
                <c:pt idx="3182">
                  <c:v>1.1886288170911026E-3</c:v>
                </c:pt>
                <c:pt idx="3183">
                  <c:v>1.1886288170876891E-3</c:v>
                </c:pt>
                <c:pt idx="3184">
                  <c:v>1.1886288170843068E-3</c:v>
                </c:pt>
                <c:pt idx="3185">
                  <c:v>1.1886288170809554E-3</c:v>
                </c:pt>
                <c:pt idx="3186">
                  <c:v>1.1886288170776347E-3</c:v>
                </c:pt>
                <c:pt idx="3187">
                  <c:v>1.1886288170743443E-3</c:v>
                </c:pt>
                <c:pt idx="3188">
                  <c:v>1.1886288170710841E-3</c:v>
                </c:pt>
                <c:pt idx="3189">
                  <c:v>1.1886288170678536E-3</c:v>
                </c:pt>
                <c:pt idx="3190">
                  <c:v>1.1886288170646526E-3</c:v>
                </c:pt>
                <c:pt idx="3191">
                  <c:v>1.1886288170614811E-3</c:v>
                </c:pt>
                <c:pt idx="3192">
                  <c:v>1.1886288170583385E-3</c:v>
                </c:pt>
                <c:pt idx="3193">
                  <c:v>1.1886288170552244E-3</c:v>
                </c:pt>
                <c:pt idx="3194">
                  <c:v>1.188628817052139E-3</c:v>
                </c:pt>
                <c:pt idx="3195">
                  <c:v>1.1886288170490818E-3</c:v>
                </c:pt>
                <c:pt idx="3196">
                  <c:v>1.1886288170460525E-3</c:v>
                </c:pt>
                <c:pt idx="3197">
                  <c:v>1.1886288170430508E-3</c:v>
                </c:pt>
                <c:pt idx="3198">
                  <c:v>1.1886288170400766E-3</c:v>
                </c:pt>
                <c:pt idx="3199">
                  <c:v>1.1886288170371297E-3</c:v>
                </c:pt>
                <c:pt idx="3200">
                  <c:v>1.1886288170342098E-3</c:v>
                </c:pt>
                <c:pt idx="3201">
                  <c:v>1.1886288170313165E-3</c:v>
                </c:pt>
                <c:pt idx="3202">
                  <c:v>1.1886288170284496E-3</c:v>
                </c:pt>
                <c:pt idx="3203">
                  <c:v>1.1886288170256088E-3</c:v>
                </c:pt>
                <c:pt idx="3204">
                  <c:v>1.1886288170227942E-3</c:v>
                </c:pt>
                <c:pt idx="3205">
                  <c:v>1.1886288170200052E-3</c:v>
                </c:pt>
                <c:pt idx="3206">
                  <c:v>1.1886288170172418E-3</c:v>
                </c:pt>
                <c:pt idx="3207">
                  <c:v>1.1886288170145037E-3</c:v>
                </c:pt>
                <c:pt idx="3208">
                  <c:v>1.1886288170117904E-3</c:v>
                </c:pt>
                <c:pt idx="3209">
                  <c:v>1.1886288170091022E-3</c:v>
                </c:pt>
                <c:pt idx="3210">
                  <c:v>1.1886288170064386E-3</c:v>
                </c:pt>
                <c:pt idx="3211">
                  <c:v>1.1886288170034241E-3</c:v>
                </c:pt>
                <c:pt idx="3212">
                  <c:v>1.1886288170008122E-3</c:v>
                </c:pt>
                <c:pt idx="3213">
                  <c:v>1.1886288169982242E-3</c:v>
                </c:pt>
                <c:pt idx="3214">
                  <c:v>1.1886288169956601E-3</c:v>
                </c:pt>
                <c:pt idx="3215">
                  <c:v>1.1886288169931192E-3</c:v>
                </c:pt>
                <c:pt idx="3216">
                  <c:v>1.1886288169906016E-3</c:v>
                </c:pt>
                <c:pt idx="3217">
                  <c:v>1.1886288169881071E-3</c:v>
                </c:pt>
                <c:pt idx="3218">
                  <c:v>1.1886288169856353E-3</c:v>
                </c:pt>
                <c:pt idx="3219">
                  <c:v>1.1886288169831863E-3</c:v>
                </c:pt>
                <c:pt idx="3220">
                  <c:v>1.1886288169807597E-3</c:v>
                </c:pt>
                <c:pt idx="3221">
                  <c:v>1.1886288169783551E-3</c:v>
                </c:pt>
                <c:pt idx="3222">
                  <c:v>1.1886288169759725E-3</c:v>
                </c:pt>
                <c:pt idx="3223">
                  <c:v>1.1886288169736118E-3</c:v>
                </c:pt>
                <c:pt idx="3224">
                  <c:v>1.1886288169699456E-3</c:v>
                </c:pt>
                <c:pt idx="3225">
                  <c:v>1.18862881696764E-3</c:v>
                </c:pt>
                <c:pt idx="3226">
                  <c:v>1.1886288169653556E-3</c:v>
                </c:pt>
                <c:pt idx="3227">
                  <c:v>1.188628816963092E-3</c:v>
                </c:pt>
                <c:pt idx="3228">
                  <c:v>1.188628816960849E-3</c:v>
                </c:pt>
                <c:pt idx="3229">
                  <c:v>1.1886288169586266E-3</c:v>
                </c:pt>
                <c:pt idx="3230">
                  <c:v>1.1886288169564246E-3</c:v>
                </c:pt>
                <c:pt idx="3231">
                  <c:v>1.1886288169542427E-3</c:v>
                </c:pt>
                <c:pt idx="3232">
                  <c:v>1.1886288169520806E-3</c:v>
                </c:pt>
                <c:pt idx="3233">
                  <c:v>1.1886288169499384E-3</c:v>
                </c:pt>
                <c:pt idx="3234">
                  <c:v>1.188628816947816E-3</c:v>
                </c:pt>
                <c:pt idx="3235">
                  <c:v>1.1886288169457126E-3</c:v>
                </c:pt>
                <c:pt idx="3236">
                  <c:v>1.1886288169436288E-3</c:v>
                </c:pt>
                <c:pt idx="3237">
                  <c:v>1.188628816941564E-3</c:v>
                </c:pt>
                <c:pt idx="3238">
                  <c:v>1.1886288169395179E-3</c:v>
                </c:pt>
                <c:pt idx="3239">
                  <c:v>1.1886288169374907E-3</c:v>
                </c:pt>
                <c:pt idx="3240">
                  <c:v>1.1886288169354821E-3</c:v>
                </c:pt>
                <c:pt idx="3241">
                  <c:v>1.1886288169334917E-3</c:v>
                </c:pt>
                <c:pt idx="3242">
                  <c:v>1.1886288169315196E-3</c:v>
                </c:pt>
                <c:pt idx="3243">
                  <c:v>1.1886288169295654E-3</c:v>
                </c:pt>
                <c:pt idx="3244">
                  <c:v>1.1886288169276292E-3</c:v>
                </c:pt>
                <c:pt idx="3245">
                  <c:v>1.1886288169257108E-3</c:v>
                </c:pt>
                <c:pt idx="3246">
                  <c:v>1.1886288169238098E-3</c:v>
                </c:pt>
                <c:pt idx="3247">
                  <c:v>1.1886288169219263E-3</c:v>
                </c:pt>
                <c:pt idx="3248">
                  <c:v>1.18862881692006E-3</c:v>
                </c:pt>
                <c:pt idx="3249">
                  <c:v>1.1886288169182108E-3</c:v>
                </c:pt>
                <c:pt idx="3250">
                  <c:v>1.1886288169163785E-3</c:v>
                </c:pt>
                <c:pt idx="3251">
                  <c:v>1.1886288169145631E-3</c:v>
                </c:pt>
                <c:pt idx="3252">
                  <c:v>1.1886288169127642E-3</c:v>
                </c:pt>
                <c:pt idx="3253">
                  <c:v>1.1886288169109815E-3</c:v>
                </c:pt>
                <c:pt idx="3254">
                  <c:v>1.1886288169092156E-3</c:v>
                </c:pt>
                <c:pt idx="3255">
                  <c:v>1.1886288169074655E-3</c:v>
                </c:pt>
                <c:pt idx="3256">
                  <c:v>1.1886288169057316E-3</c:v>
                </c:pt>
                <c:pt idx="3257">
                  <c:v>1.1886288169040134E-3</c:v>
                </c:pt>
                <c:pt idx="3258">
                  <c:v>1.1886288169023109E-3</c:v>
                </c:pt>
                <c:pt idx="3259">
                  <c:v>1.1886288169006241E-3</c:v>
                </c:pt>
                <c:pt idx="3260">
                  <c:v>1.1886288168989529E-3</c:v>
                </c:pt>
                <c:pt idx="3261">
                  <c:v>1.1886288168972967E-3</c:v>
                </c:pt>
                <c:pt idx="3262">
                  <c:v>1.1886288168956559E-3</c:v>
                </c:pt>
                <c:pt idx="3263">
                  <c:v>1.18862881689403E-3</c:v>
                </c:pt>
                <c:pt idx="3264">
                  <c:v>1.1886288168924189E-3</c:v>
                </c:pt>
                <c:pt idx="3265">
                  <c:v>1.1886288168908227E-3</c:v>
                </c:pt>
                <c:pt idx="3266">
                  <c:v>1.1886288168892411E-3</c:v>
                </c:pt>
                <c:pt idx="3267">
                  <c:v>1.1886288168876738E-3</c:v>
                </c:pt>
                <c:pt idx="3268">
                  <c:v>1.188628816886121E-3</c:v>
                </c:pt>
                <c:pt idx="3269">
                  <c:v>1.1886288168845823E-3</c:v>
                </c:pt>
                <c:pt idx="3270">
                  <c:v>1.1886288168830579E-3</c:v>
                </c:pt>
                <c:pt idx="3271">
                  <c:v>1.1886288168815472E-3</c:v>
                </c:pt>
                <c:pt idx="3272">
                  <c:v>1.1886288168800505E-3</c:v>
                </c:pt>
                <c:pt idx="3273">
                  <c:v>1.1886288168785673E-3</c:v>
                </c:pt>
                <c:pt idx="3274">
                  <c:v>1.1886288168770978E-3</c:v>
                </c:pt>
                <c:pt idx="3275">
                  <c:v>1.1886288168756419E-3</c:v>
                </c:pt>
                <c:pt idx="3276">
                  <c:v>1.1886288168741991E-3</c:v>
                </c:pt>
                <c:pt idx="3277">
                  <c:v>1.1886288168727697E-3</c:v>
                </c:pt>
                <c:pt idx="3278">
                  <c:v>1.1886288168713533E-3</c:v>
                </c:pt>
                <c:pt idx="3279">
                  <c:v>1.1886288168699497E-3</c:v>
                </c:pt>
                <c:pt idx="3280">
                  <c:v>1.1886288168685591E-3</c:v>
                </c:pt>
                <c:pt idx="3281">
                  <c:v>1.1886288168671813E-3</c:v>
                </c:pt>
                <c:pt idx="3282">
                  <c:v>1.188628816865816E-3</c:v>
                </c:pt>
                <c:pt idx="3283">
                  <c:v>1.1886288168644632E-3</c:v>
                </c:pt>
                <c:pt idx="3284">
                  <c:v>1.1886288168631229E-3</c:v>
                </c:pt>
                <c:pt idx="3285">
                  <c:v>1.1886288168617947E-3</c:v>
                </c:pt>
                <c:pt idx="3286">
                  <c:v>1.1886288168604787E-3</c:v>
                </c:pt>
                <c:pt idx="3287">
                  <c:v>1.1886288168591749E-3</c:v>
                </c:pt>
                <c:pt idx="3288">
                  <c:v>1.1886288168578829E-3</c:v>
                </c:pt>
                <c:pt idx="3289">
                  <c:v>1.1886288168566029E-3</c:v>
                </c:pt>
                <c:pt idx="3290">
                  <c:v>1.1886288168553344E-3</c:v>
                </c:pt>
                <c:pt idx="3291">
                  <c:v>1.1886288168540776E-3</c:v>
                </c:pt>
                <c:pt idx="3292">
                  <c:v>1.1886288168528323E-3</c:v>
                </c:pt>
                <c:pt idx="3293">
                  <c:v>1.1886288168515985E-3</c:v>
                </c:pt>
                <c:pt idx="3294">
                  <c:v>1.1886288168503759E-3</c:v>
                </c:pt>
                <c:pt idx="3295">
                  <c:v>1.1886288168491644E-3</c:v>
                </c:pt>
                <c:pt idx="3296">
                  <c:v>1.1886288168479642E-3</c:v>
                </c:pt>
                <c:pt idx="3297">
                  <c:v>1.1886288168467748E-3</c:v>
                </c:pt>
                <c:pt idx="3298">
                  <c:v>1.1886288168455963E-3</c:v>
                </c:pt>
                <c:pt idx="3299">
                  <c:v>1.1886288168444286E-3</c:v>
                </c:pt>
                <c:pt idx="3300">
                  <c:v>1.1886288168432718E-3</c:v>
                </c:pt>
                <c:pt idx="3301">
                  <c:v>1.1886288168421254E-3</c:v>
                </c:pt>
                <c:pt idx="3302">
                  <c:v>1.1886288168409895E-3</c:v>
                </c:pt>
                <c:pt idx="3303">
                  <c:v>1.1886288168398641E-3</c:v>
                </c:pt>
                <c:pt idx="3304">
                  <c:v>1.1886288168387489E-3</c:v>
                </c:pt>
                <c:pt idx="3305">
                  <c:v>1.1886288168376439E-3</c:v>
                </c:pt>
                <c:pt idx="3306">
                  <c:v>1.1886288168365493E-3</c:v>
                </c:pt>
                <c:pt idx="3307">
                  <c:v>1.1886288168354645E-3</c:v>
                </c:pt>
                <c:pt idx="3308">
                  <c:v>1.1886288168343896E-3</c:v>
                </c:pt>
                <c:pt idx="3309">
                  <c:v>1.1886288168333245E-3</c:v>
                </c:pt>
                <c:pt idx="3310">
                  <c:v>1.1886288168322693E-3</c:v>
                </c:pt>
                <c:pt idx="3311">
                  <c:v>1.1886288168312237E-3</c:v>
                </c:pt>
                <c:pt idx="3312">
                  <c:v>1.1886288168301876E-3</c:v>
                </c:pt>
                <c:pt idx="3313">
                  <c:v>1.1886288168291611E-3</c:v>
                </c:pt>
                <c:pt idx="3314">
                  <c:v>1.1886288168281439E-3</c:v>
                </c:pt>
                <c:pt idx="3315">
                  <c:v>1.1886288168271363E-3</c:v>
                </c:pt>
                <c:pt idx="3316">
                  <c:v>1.1886288168261375E-3</c:v>
                </c:pt>
                <c:pt idx="3317">
                  <c:v>1.1886288168251481E-3</c:v>
                </c:pt>
                <c:pt idx="3318">
                  <c:v>1.1886288168241677E-3</c:v>
                </c:pt>
                <c:pt idx="3319">
                  <c:v>1.1886288168231963E-3</c:v>
                </c:pt>
                <c:pt idx="3320">
                  <c:v>1.1886288168222339E-3</c:v>
                </c:pt>
                <c:pt idx="3321">
                  <c:v>1.1886288168212803E-3</c:v>
                </c:pt>
                <c:pt idx="3322">
                  <c:v>1.1886288168203353E-3</c:v>
                </c:pt>
                <c:pt idx="3323">
                  <c:v>1.188628816819399E-3</c:v>
                </c:pt>
                <c:pt idx="3324">
                  <c:v>1.1886288168184711E-3</c:v>
                </c:pt>
                <c:pt idx="3325">
                  <c:v>1.1886288168175519E-3</c:v>
                </c:pt>
                <c:pt idx="3326">
                  <c:v>1.1886288168166412E-3</c:v>
                </c:pt>
                <c:pt idx="3327">
                  <c:v>1.1886288168157387E-3</c:v>
                </c:pt>
                <c:pt idx="3328">
                  <c:v>1.1886288168148444E-3</c:v>
                </c:pt>
                <c:pt idx="3329">
                  <c:v>1.1886288168139584E-3</c:v>
                </c:pt>
                <c:pt idx="3330">
                  <c:v>1.1886288168130807E-3</c:v>
                </c:pt>
                <c:pt idx="3331">
                  <c:v>1.1886288168122107E-3</c:v>
                </c:pt>
                <c:pt idx="3332">
                  <c:v>1.188628816811349E-3</c:v>
                </c:pt>
                <c:pt idx="3333">
                  <c:v>1.1886288168104951E-3</c:v>
                </c:pt>
                <c:pt idx="3334">
                  <c:v>1.1886288168096487E-3</c:v>
                </c:pt>
                <c:pt idx="3335">
                  <c:v>1.1886288168088104E-3</c:v>
                </c:pt>
                <c:pt idx="3336">
                  <c:v>1.1886288168079797E-3</c:v>
                </c:pt>
                <c:pt idx="3337">
                  <c:v>1.1886288168071566E-3</c:v>
                </c:pt>
                <c:pt idx="3338">
                  <c:v>1.188628816806341E-3</c:v>
                </c:pt>
                <c:pt idx="3339">
                  <c:v>1.1886288168055329E-3</c:v>
                </c:pt>
                <c:pt idx="3340">
                  <c:v>1.1886288168047321E-3</c:v>
                </c:pt>
                <c:pt idx="3341">
                  <c:v>1.1886288168039389E-3</c:v>
                </c:pt>
                <c:pt idx="3342">
                  <c:v>1.1886288168031528E-3</c:v>
                </c:pt>
                <c:pt idx="3343">
                  <c:v>1.188628816802374E-3</c:v>
                </c:pt>
                <c:pt idx="3344">
                  <c:v>1.188628816801602E-3</c:v>
                </c:pt>
                <c:pt idx="3345">
                  <c:v>1.1886288168008374E-3</c:v>
                </c:pt>
                <c:pt idx="3346">
                  <c:v>1.1886288168000798E-3</c:v>
                </c:pt>
                <c:pt idx="3347">
                  <c:v>1.1886288167993291E-3</c:v>
                </c:pt>
                <c:pt idx="3348">
                  <c:v>1.1886288167985851E-3</c:v>
                </c:pt>
                <c:pt idx="3349">
                  <c:v>1.1886288167978481E-3</c:v>
                </c:pt>
                <c:pt idx="3350">
                  <c:v>1.1886288167971177E-3</c:v>
                </c:pt>
                <c:pt idx="3351">
                  <c:v>1.1886288167963941E-3</c:v>
                </c:pt>
                <c:pt idx="3352">
                  <c:v>1.1886288167956773E-3</c:v>
                </c:pt>
                <c:pt idx="3353">
                  <c:v>1.1886288167949669E-3</c:v>
                </c:pt>
                <c:pt idx="3354">
                  <c:v>1.188628816794263E-3</c:v>
                </c:pt>
                <c:pt idx="3355">
                  <c:v>1.1886288167935655E-3</c:v>
                </c:pt>
                <c:pt idx="3356">
                  <c:v>1.1886288167928746E-3</c:v>
                </c:pt>
                <c:pt idx="3357">
                  <c:v>1.1886288167921898E-3</c:v>
                </c:pt>
                <c:pt idx="3358">
                  <c:v>1.1886288167915113E-3</c:v>
                </c:pt>
                <c:pt idx="3359">
                  <c:v>1.1886288167908391E-3</c:v>
                </c:pt>
                <c:pt idx="3360">
                  <c:v>1.188628816790173E-3</c:v>
                </c:pt>
                <c:pt idx="3361">
                  <c:v>1.1886288167895131E-3</c:v>
                </c:pt>
                <c:pt idx="3362">
                  <c:v>1.1886288167888592E-3</c:v>
                </c:pt>
                <c:pt idx="3363">
                  <c:v>1.1886288167882112E-3</c:v>
                </c:pt>
                <c:pt idx="3364">
                  <c:v>1.1886288167875694E-3</c:v>
                </c:pt>
                <c:pt idx="3365">
                  <c:v>1.1886288167869332E-3</c:v>
                </c:pt>
                <c:pt idx="3366">
                  <c:v>1.188628816786303E-3</c:v>
                </c:pt>
                <c:pt idx="3367">
                  <c:v>1.1886288167856785E-3</c:v>
                </c:pt>
                <c:pt idx="3368">
                  <c:v>1.1886288167850597E-3</c:v>
                </c:pt>
                <c:pt idx="3369">
                  <c:v>1.1886288167844467E-3</c:v>
                </c:pt>
                <c:pt idx="3370">
                  <c:v>1.1886288167838391E-3</c:v>
                </c:pt>
                <c:pt idx="3371">
                  <c:v>1.1886288167832373E-3</c:v>
                </c:pt>
                <c:pt idx="3372">
                  <c:v>1.1886288167826408E-3</c:v>
                </c:pt>
                <c:pt idx="3373">
                  <c:v>1.1886288167820499E-3</c:v>
                </c:pt>
                <c:pt idx="3374">
                  <c:v>1.1886288167814645E-3</c:v>
                </c:pt>
                <c:pt idx="3375">
                  <c:v>1.1886288167808844E-3</c:v>
                </c:pt>
                <c:pt idx="3376">
                  <c:v>1.1886288167803096E-3</c:v>
                </c:pt>
                <c:pt idx="3377">
                  <c:v>1.1886288167797399E-3</c:v>
                </c:pt>
                <c:pt idx="3378">
                  <c:v>1.1886288167791757E-3</c:v>
                </c:pt>
                <c:pt idx="3379">
                  <c:v>1.1886288167786165E-3</c:v>
                </c:pt>
                <c:pt idx="3380">
                  <c:v>1.1886288167780625E-3</c:v>
                </c:pt>
                <c:pt idx="3381">
                  <c:v>1.1886288167775134E-3</c:v>
                </c:pt>
                <c:pt idx="3382">
                  <c:v>1.1886288167769696E-3</c:v>
                </c:pt>
                <c:pt idx="3383">
                  <c:v>1.1886288167764305E-3</c:v>
                </c:pt>
                <c:pt idx="3384">
                  <c:v>1.1886288167758967E-3</c:v>
                </c:pt>
                <c:pt idx="3385">
                  <c:v>1.1886288167753676E-3</c:v>
                </c:pt>
                <c:pt idx="3386">
                  <c:v>1.1886288167748432E-3</c:v>
                </c:pt>
                <c:pt idx="3387">
                  <c:v>1.1886288167743239E-3</c:v>
                </c:pt>
                <c:pt idx="3388">
                  <c:v>1.1886288167738091E-3</c:v>
                </c:pt>
                <c:pt idx="3389">
                  <c:v>1.1886288167732991E-3</c:v>
                </c:pt>
                <c:pt idx="3390">
                  <c:v>1.1886288167727939E-3</c:v>
                </c:pt>
                <c:pt idx="3391">
                  <c:v>1.1886288167722932E-3</c:v>
                </c:pt>
                <c:pt idx="3392">
                  <c:v>1.1886288167717971E-3</c:v>
                </c:pt>
                <c:pt idx="3393">
                  <c:v>1.1886288167713057E-3</c:v>
                </c:pt>
                <c:pt idx="3394">
                  <c:v>1.1886288167708187E-3</c:v>
                </c:pt>
                <c:pt idx="3395">
                  <c:v>1.188628816770336E-3</c:v>
                </c:pt>
                <c:pt idx="3396">
                  <c:v>1.1886288167698579E-3</c:v>
                </c:pt>
                <c:pt idx="3397">
                  <c:v>1.1886288167693843E-3</c:v>
                </c:pt>
                <c:pt idx="3398">
                  <c:v>1.1886288167689148E-3</c:v>
                </c:pt>
                <c:pt idx="3399">
                  <c:v>1.1886288167684497E-3</c:v>
                </c:pt>
                <c:pt idx="3400">
                  <c:v>1.1886288167679889E-3</c:v>
                </c:pt>
                <c:pt idx="3401">
                  <c:v>1.1886288167675322E-3</c:v>
                </c:pt>
                <c:pt idx="3402">
                  <c:v>1.1886288167670799E-3</c:v>
                </c:pt>
                <c:pt idx="3403">
                  <c:v>1.1886288167666317E-3</c:v>
                </c:pt>
                <c:pt idx="3404">
                  <c:v>1.1886288167661874E-3</c:v>
                </c:pt>
                <c:pt idx="3405">
                  <c:v>1.1886288167657474E-3</c:v>
                </c:pt>
                <c:pt idx="3406">
                  <c:v>1.1886288167653114E-3</c:v>
                </c:pt>
                <c:pt idx="3407">
                  <c:v>1.1886288167648792E-3</c:v>
                </c:pt>
                <c:pt idx="3408">
                  <c:v>1.1886288167644512E-3</c:v>
                </c:pt>
                <c:pt idx="3409">
                  <c:v>1.188628816764027E-3</c:v>
                </c:pt>
                <c:pt idx="3410">
                  <c:v>1.1886288167636068E-3</c:v>
                </c:pt>
                <c:pt idx="3411">
                  <c:v>1.1886288167631905E-3</c:v>
                </c:pt>
                <c:pt idx="3412">
                  <c:v>1.1886288167627778E-3</c:v>
                </c:pt>
                <c:pt idx="3413">
                  <c:v>1.1886288167623688E-3</c:v>
                </c:pt>
                <c:pt idx="3414">
                  <c:v>1.1886288167619638E-3</c:v>
                </c:pt>
                <c:pt idx="3415">
                  <c:v>1.1886288167615624E-3</c:v>
                </c:pt>
                <c:pt idx="3416">
                  <c:v>1.1886288167611649E-3</c:v>
                </c:pt>
                <c:pt idx="3417">
                  <c:v>1.1886288167607707E-3</c:v>
                </c:pt>
                <c:pt idx="3418">
                  <c:v>1.1886288167603804E-3</c:v>
                </c:pt>
                <c:pt idx="3419">
                  <c:v>1.1886288167599385E-3</c:v>
                </c:pt>
                <c:pt idx="3420">
                  <c:v>1.1886288167595558E-3</c:v>
                </c:pt>
                <c:pt idx="3421">
                  <c:v>1.1886288167591765E-3</c:v>
                </c:pt>
                <c:pt idx="3422">
                  <c:v>1.1886288167588007E-3</c:v>
                </c:pt>
                <c:pt idx="3423">
                  <c:v>1.1886288167584284E-3</c:v>
                </c:pt>
                <c:pt idx="3424">
                  <c:v>1.1886288167580596E-3</c:v>
                </c:pt>
                <c:pt idx="3425">
                  <c:v>1.188628816757694E-3</c:v>
                </c:pt>
                <c:pt idx="3426">
                  <c:v>1.1886288167573319E-3</c:v>
                </c:pt>
                <c:pt idx="3427">
                  <c:v>1.188628816756973E-3</c:v>
                </c:pt>
                <c:pt idx="3428">
                  <c:v>1.1886288167566174E-3</c:v>
                </c:pt>
                <c:pt idx="3429">
                  <c:v>1.188628816756265E-3</c:v>
                </c:pt>
                <c:pt idx="3430">
                  <c:v>1.1886288167559159E-3</c:v>
                </c:pt>
                <c:pt idx="3431">
                  <c:v>1.18862881675557E-3</c:v>
                </c:pt>
                <c:pt idx="3432">
                  <c:v>1.1886288167552274E-3</c:v>
                </c:pt>
                <c:pt idx="3433">
                  <c:v>1.1886288167548878E-3</c:v>
                </c:pt>
                <c:pt idx="3434">
                  <c:v>1.1886288167545513E-3</c:v>
                </c:pt>
                <c:pt idx="3435">
                  <c:v>1.188628816754218E-3</c:v>
                </c:pt>
                <c:pt idx="3436">
                  <c:v>1.1886288167538876E-3</c:v>
                </c:pt>
                <c:pt idx="3437">
                  <c:v>1.1886288167535604E-3</c:v>
                </c:pt>
                <c:pt idx="3438">
                  <c:v>1.188628816753236E-3</c:v>
                </c:pt>
                <c:pt idx="3439">
                  <c:v>1.1886288167529148E-3</c:v>
                </c:pt>
                <c:pt idx="3440">
                  <c:v>1.1886288167525965E-3</c:v>
                </c:pt>
                <c:pt idx="3441">
                  <c:v>1.188628816752281E-3</c:v>
                </c:pt>
                <c:pt idx="3442">
                  <c:v>1.1886288167519685E-3</c:v>
                </c:pt>
                <c:pt idx="3443">
                  <c:v>1.1886288167516587E-3</c:v>
                </c:pt>
                <c:pt idx="3444">
                  <c:v>1.1886288167513518E-3</c:v>
                </c:pt>
                <c:pt idx="3445">
                  <c:v>1.1886288167510478E-3</c:v>
                </c:pt>
                <c:pt idx="3446">
                  <c:v>1.1886288167507466E-3</c:v>
                </c:pt>
                <c:pt idx="3447">
                  <c:v>1.1886288167504483E-3</c:v>
                </c:pt>
                <c:pt idx="3448">
                  <c:v>1.1886288167501525E-3</c:v>
                </c:pt>
                <c:pt idx="3449">
                  <c:v>1.1886288167498595E-3</c:v>
                </c:pt>
                <c:pt idx="3450">
                  <c:v>1.1886288167495692E-3</c:v>
                </c:pt>
                <c:pt idx="3451">
                  <c:v>1.1886288167492814E-3</c:v>
                </c:pt>
                <c:pt idx="3452">
                  <c:v>1.1886288167489965E-3</c:v>
                </c:pt>
                <c:pt idx="3453">
                  <c:v>1.1886288167487142E-3</c:v>
                </c:pt>
                <c:pt idx="3454">
                  <c:v>1.1886288167484342E-3</c:v>
                </c:pt>
                <c:pt idx="3455">
                  <c:v>1.1886288167481571E-3</c:v>
                </c:pt>
                <c:pt idx="3456">
                  <c:v>1.1886288167478824E-3</c:v>
                </c:pt>
                <c:pt idx="3457">
                  <c:v>1.18862881674761E-3</c:v>
                </c:pt>
                <c:pt idx="3458">
                  <c:v>1.1886288167473405E-3</c:v>
                </c:pt>
                <c:pt idx="3459">
                  <c:v>1.1886288167470731E-3</c:v>
                </c:pt>
                <c:pt idx="3460">
                  <c:v>1.1886288167468084E-3</c:v>
                </c:pt>
                <c:pt idx="3461">
                  <c:v>1.1886288167465462E-3</c:v>
                </c:pt>
                <c:pt idx="3462">
                  <c:v>1.1886288167462862E-3</c:v>
                </c:pt>
                <c:pt idx="3463">
                  <c:v>1.1886288167460286E-3</c:v>
                </c:pt>
                <c:pt idx="3464">
                  <c:v>1.1886288167457736E-3</c:v>
                </c:pt>
                <c:pt idx="3465">
                  <c:v>1.1886288167455208E-3</c:v>
                </c:pt>
                <c:pt idx="3466">
                  <c:v>1.1886288167452701E-3</c:v>
                </c:pt>
                <c:pt idx="3467">
                  <c:v>1.188628816745022E-3</c:v>
                </c:pt>
                <c:pt idx="3468">
                  <c:v>1.1886288167447759E-3</c:v>
                </c:pt>
                <c:pt idx="3469">
                  <c:v>1.1886288167445324E-3</c:v>
                </c:pt>
                <c:pt idx="3470">
                  <c:v>1.1886288167442909E-3</c:v>
                </c:pt>
                <c:pt idx="3471">
                  <c:v>1.1886288167440176E-3</c:v>
                </c:pt>
                <c:pt idx="3472">
                  <c:v>1.1886288167437808E-3</c:v>
                </c:pt>
                <c:pt idx="3473">
                  <c:v>1.1886288167435464E-3</c:v>
                </c:pt>
                <c:pt idx="3474">
                  <c:v>1.188628816743314E-3</c:v>
                </c:pt>
                <c:pt idx="3475">
                  <c:v>1.1886288167430837E-3</c:v>
                </c:pt>
                <c:pt idx="3476">
                  <c:v>1.1886288167428556E-3</c:v>
                </c:pt>
                <c:pt idx="3477">
                  <c:v>1.1886288167426296E-3</c:v>
                </c:pt>
                <c:pt idx="3478">
                  <c:v>1.1886288167424056E-3</c:v>
                </c:pt>
                <c:pt idx="3479">
                  <c:v>1.1886288167421836E-3</c:v>
                </c:pt>
                <c:pt idx="3480">
                  <c:v>1.1886288167419637E-3</c:v>
                </c:pt>
                <c:pt idx="3481">
                  <c:v>1.1886288167417458E-3</c:v>
                </c:pt>
                <c:pt idx="3482">
                  <c:v>1.18862881674153E-3</c:v>
                </c:pt>
                <c:pt idx="3483">
                  <c:v>1.188628816741316E-3</c:v>
                </c:pt>
                <c:pt idx="3484">
                  <c:v>1.1886288167411042E-3</c:v>
                </c:pt>
                <c:pt idx="3485">
                  <c:v>1.1886288167408943E-3</c:v>
                </c:pt>
                <c:pt idx="3486">
                  <c:v>1.1886288167406861E-3</c:v>
                </c:pt>
                <c:pt idx="3487">
                  <c:v>1.1886288167404801E-3</c:v>
                </c:pt>
                <c:pt idx="3488">
                  <c:v>1.1886288167402758E-3</c:v>
                </c:pt>
                <c:pt idx="3489">
                  <c:v>1.1886288167400733E-3</c:v>
                </c:pt>
                <c:pt idx="3490">
                  <c:v>1.1886288167398729E-3</c:v>
                </c:pt>
                <c:pt idx="3491">
                  <c:v>1.1886288167396741E-3</c:v>
                </c:pt>
                <c:pt idx="3492">
                  <c:v>1.1886288167394774E-3</c:v>
                </c:pt>
                <c:pt idx="3493">
                  <c:v>1.1886288167392823E-3</c:v>
                </c:pt>
                <c:pt idx="3494">
                  <c:v>1.1886288167390891E-3</c:v>
                </c:pt>
                <c:pt idx="3495">
                  <c:v>1.1886288167388976E-3</c:v>
                </c:pt>
                <c:pt idx="3496">
                  <c:v>1.1886288167387079E-3</c:v>
                </c:pt>
                <c:pt idx="3497">
                  <c:v>1.1886288167385199E-3</c:v>
                </c:pt>
                <c:pt idx="3498">
                  <c:v>1.1886288167383336E-3</c:v>
                </c:pt>
                <c:pt idx="3499">
                  <c:v>1.1886288167381491E-3</c:v>
                </c:pt>
                <c:pt idx="3500">
                  <c:v>1.1886288167379663E-3</c:v>
                </c:pt>
                <c:pt idx="3501">
                  <c:v>1.188628816737785E-3</c:v>
                </c:pt>
                <c:pt idx="3502">
                  <c:v>1.1886288167376054E-3</c:v>
                </c:pt>
                <c:pt idx="3503">
                  <c:v>1.1886288167374276E-3</c:v>
                </c:pt>
                <c:pt idx="3504">
                  <c:v>1.1886288167372513E-3</c:v>
                </c:pt>
                <c:pt idx="3505">
                  <c:v>1.188628816737076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74A-497D-9A05-72A570F7A93B}"/>
            </c:ext>
          </c:extLst>
        </c:ser>
        <c:ser>
          <c:idx val="7"/>
          <c:order val="7"/>
          <c:tx>
            <c:strRef>
              <c:f>CrossCheck_Relative_from_6M_Abs!$Y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Y$3:$Y$3508</c:f>
              <c:numCache>
                <c:formatCode>0.0000%</c:formatCode>
                <c:ptCount val="3506"/>
                <c:pt idx="0">
                  <c:v>1.5404023138135985E-3</c:v>
                </c:pt>
                <c:pt idx="1">
                  <c:v>1.5590176041790028E-3</c:v>
                </c:pt>
                <c:pt idx="2">
                  <c:v>1.5651875337033636E-3</c:v>
                </c:pt>
                <c:pt idx="3">
                  <c:v>1.5713399403064325E-3</c:v>
                </c:pt>
                <c:pt idx="4">
                  <c:v>1.5774748603146743E-3</c:v>
                </c:pt>
                <c:pt idx="5">
                  <c:v>1.5835923299880529E-3</c:v>
                </c:pt>
                <c:pt idx="6">
                  <c:v>1.601840398603513E-3</c:v>
                </c:pt>
                <c:pt idx="7">
                  <c:v>1.6078884282110266E-3</c:v>
                </c:pt>
                <c:pt idx="8">
                  <c:v>1.6139191877899512E-3</c:v>
                </c:pt>
                <c:pt idx="9">
                  <c:v>1.6199327132036261E-3</c:v>
                </c:pt>
                <c:pt idx="10">
                  <c:v>1.6259290402496815E-3</c:v>
                </c:pt>
                <c:pt idx="11">
                  <c:v>1.6438151881751702E-3</c:v>
                </c:pt>
                <c:pt idx="12">
                  <c:v>1.6497430784168175E-3</c:v>
                </c:pt>
                <c:pt idx="13">
                  <c:v>1.6556539482973024E-3</c:v>
                </c:pt>
                <c:pt idx="14">
                  <c:v>1.6615478332223611E-3</c:v>
                </c:pt>
                <c:pt idx="15">
                  <c:v>1.6674247685328054E-3</c:v>
                </c:pt>
                <c:pt idx="16">
                  <c:v>1.6849542292130312E-3</c:v>
                </c:pt>
                <c:pt idx="17">
                  <c:v>1.6907637181785293E-3</c:v>
                </c:pt>
                <c:pt idx="18">
                  <c:v>1.6965564332634886E-3</c:v>
                </c:pt>
                <c:pt idx="19">
                  <c:v>1.7023324094215025E-3</c:v>
                </c:pt>
                <c:pt idx="20">
                  <c:v>1.7309624251988362E-3</c:v>
                </c:pt>
                <c:pt idx="21">
                  <c:v>1.7366386982359452E-3</c:v>
                </c:pt>
                <c:pt idx="22">
                  <c:v>1.742298475231217E-3</c:v>
                </c:pt>
                <c:pt idx="23">
                  <c:v>1.7479417906281166E-3</c:v>
                </c:pt>
                <c:pt idx="24">
                  <c:v>1.7647733107147589E-3</c:v>
                </c:pt>
                <c:pt idx="25">
                  <c:v>1.7703511228889472E-3</c:v>
                </c:pt>
                <c:pt idx="26">
                  <c:v>1.7759126447351313E-3</c:v>
                </c:pt>
                <c:pt idx="27">
                  <c:v>1.7814579103187511E-3</c:v>
                </c:pt>
                <c:pt idx="28">
                  <c:v>1.7869869536426199E-3</c:v>
                </c:pt>
                <c:pt idx="29">
                  <c:v>1.8034770891467104E-3</c:v>
                </c:pt>
                <c:pt idx="30">
                  <c:v>1.8089415822109358E-3</c:v>
                </c:pt>
                <c:pt idx="31">
                  <c:v>1.8143900220938354E-3</c:v>
                </c:pt>
                <c:pt idx="32">
                  <c:v>1.8198224424247136E-3</c:v>
                </c:pt>
                <c:pt idx="33">
                  <c:v>1.8252388767709994E-3</c:v>
                </c:pt>
                <c:pt idx="34">
                  <c:v>1.8413925986506361E-3</c:v>
                </c:pt>
                <c:pt idx="35">
                  <c:v>1.8467454234989838E-3</c:v>
                </c:pt>
                <c:pt idx="36">
                  <c:v>1.8520824292754218E-3</c:v>
                </c:pt>
                <c:pt idx="37">
                  <c:v>1.8574036491783353E-3</c:v>
                </c:pt>
                <c:pt idx="38">
                  <c:v>1.8627091163449724E-3</c:v>
                </c:pt>
                <c:pt idx="39">
                  <c:v>1.8785313318848424E-3</c:v>
                </c:pt>
                <c:pt idx="40">
                  <c:v>1.8837741182597696E-3</c:v>
                </c:pt>
                <c:pt idx="41">
                  <c:v>1.889001316671263E-3</c:v>
                </c:pt>
                <c:pt idx="42">
                  <c:v>1.894212959891943E-3</c:v>
                </c:pt>
                <c:pt idx="43">
                  <c:v>1.8994090806340241E-3</c:v>
                </c:pt>
                <c:pt idx="44">
                  <c:v>1.9149046342069038E-3</c:v>
                </c:pt>
                <c:pt idx="45">
                  <c:v>1.9200389909522387E-3</c:v>
                </c:pt>
                <c:pt idx="46">
                  <c:v>1.9251579878775808E-3</c:v>
                </c:pt>
                <c:pt idx="47">
                  <c:v>1.9302616573348814E-3</c:v>
                </c:pt>
                <c:pt idx="48">
                  <c:v>1.9353500316164085E-3</c:v>
                </c:pt>
                <c:pt idx="49">
                  <c:v>1.9505237054359388E-3</c:v>
                </c:pt>
                <c:pt idx="50">
                  <c:v>1.9555512207469804E-3</c:v>
                </c:pt>
                <c:pt idx="51">
                  <c:v>1.9605636014519293E-3</c:v>
                </c:pt>
                <c:pt idx="52">
                  <c:v>1.965560879487105E-3</c:v>
                </c:pt>
                <c:pt idx="53">
                  <c:v>1.9705430867298572E-3</c:v>
                </c:pt>
                <c:pt idx="54">
                  <c:v>1.9853996015946908E-3</c:v>
                </c:pt>
                <c:pt idx="55">
                  <c:v>1.9903218432654429E-3</c:v>
                </c:pt>
                <c:pt idx="56">
                  <c:v>1.9952291726495477E-3</c:v>
                </c:pt>
                <c:pt idx="57">
                  <c:v>2.0001216212726719E-3</c:v>
                </c:pt>
                <c:pt idx="58">
                  <c:v>2.00499922060222E-3</c:v>
                </c:pt>
                <c:pt idx="59">
                  <c:v>2.0195432366316374E-3</c:v>
                </c:pt>
                <c:pt idx="60">
                  <c:v>2.0243617522992044E-3</c:v>
                </c:pt>
                <c:pt idx="61">
                  <c:v>2.0291655751398007E-3</c:v>
                </c:pt>
                <c:pt idx="62">
                  <c:v>2.0339547362733614E-3</c:v>
                </c:pt>
                <c:pt idx="63">
                  <c:v>2.0387292667622598E-3</c:v>
                </c:pt>
                <c:pt idx="64">
                  <c:v>2.0529653841233455E-3</c:v>
                </c:pt>
                <c:pt idx="65">
                  <c:v>2.0576817015095297E-3</c:v>
                </c:pt>
                <c:pt idx="66">
                  <c:v>2.0623835427029361E-3</c:v>
                </c:pt>
                <c:pt idx="67">
                  <c:v>2.067070938422635E-3</c:v>
                </c:pt>
                <c:pt idx="68">
                  <c:v>2.071743919330825E-3</c:v>
                </c:pt>
                <c:pt idx="69">
                  <c:v>2.0856766789573043E-3</c:v>
                </c:pt>
                <c:pt idx="70">
                  <c:v>2.0902923061074277E-3</c:v>
                </c:pt>
                <c:pt idx="71">
                  <c:v>2.0948936709073744E-3</c:v>
                </c:pt>
                <c:pt idx="72">
                  <c:v>2.0994808036801618E-3</c:v>
                </c:pt>
                <c:pt idx="73">
                  <c:v>2.1040537346926169E-3</c:v>
                </c:pt>
                <c:pt idx="74">
                  <c:v>2.1176876189954391E-3</c:v>
                </c:pt>
                <c:pt idx="75">
                  <c:v>2.1222040445144233E-3</c:v>
                </c:pt>
                <c:pt idx="76">
                  <c:v>2.1267064187677465E-3</c:v>
                </c:pt>
                <c:pt idx="77">
                  <c:v>2.1311947716871268E-3</c:v>
                </c:pt>
                <c:pt idx="78">
                  <c:v>2.1356691331487648E-3</c:v>
                </c:pt>
                <c:pt idx="79">
                  <c:v>2.1490085667185319E-3</c:v>
                </c:pt>
                <c:pt idx="80">
                  <c:v>2.1534272600042693E-3</c:v>
                </c:pt>
                <c:pt idx="81">
                  <c:v>2.1578321103838949E-3</c:v>
                </c:pt>
                <c:pt idx="82">
                  <c:v>2.1622231474025255E-3</c:v>
                </c:pt>
                <c:pt idx="83">
                  <c:v>2.1666004005504317E-3</c:v>
                </c:pt>
                <c:pt idx="84">
                  <c:v>2.1796497508517537E-3</c:v>
                </c:pt>
                <c:pt idx="85">
                  <c:v>2.1839721623257992E-3</c:v>
                </c:pt>
                <c:pt idx="86">
                  <c:v>2.1882809365610526E-3</c:v>
                </c:pt>
                <c:pt idx="87">
                  <c:v>2.1925761027206782E-3</c:v>
                </c:pt>
                <c:pt idx="88">
                  <c:v>2.1968576899136501E-3</c:v>
                </c:pt>
                <c:pt idx="89">
                  <c:v>2.2096212679715305E-3</c:v>
                </c:pt>
                <c:pt idx="90">
                  <c:v>2.2138488293071386E-3</c:v>
                </c:pt>
                <c:pt idx="91">
                  <c:v>2.2180629564114082E-3</c:v>
                </c:pt>
                <c:pt idx="92">
                  <c:v>2.2222636780701425E-3</c:v>
                </c:pt>
                <c:pt idx="93">
                  <c:v>2.2264510230156076E-3</c:v>
                </c:pt>
                <c:pt idx="94">
                  <c:v>2.2389330840939339E-3</c:v>
                </c:pt>
                <c:pt idx="95">
                  <c:v>2.2430672084414777E-3</c:v>
                </c:pt>
                <c:pt idx="96">
                  <c:v>2.247188098937261E-3</c:v>
                </c:pt>
                <c:pt idx="97">
                  <c:v>2.2512957839942662E-3</c:v>
                </c:pt>
                <c:pt idx="98">
                  <c:v>2.2553902919725819E-3</c:v>
                </c:pt>
                <c:pt idx="99">
                  <c:v>2.2675950362448186E-3</c:v>
                </c:pt>
                <c:pt idx="100">
                  <c:v>2.2716371184546167E-3</c:v>
                </c:pt>
                <c:pt idx="101">
                  <c:v>2.2756661645959787E-3</c:v>
                </c:pt>
                <c:pt idx="102">
                  <c:v>2.2796822027135533E-3</c:v>
                </c:pt>
                <c:pt idx="103">
                  <c:v>2.2836852607997339E-3</c:v>
                </c:pt>
                <c:pt idx="104">
                  <c:v>2.2956168340119011E-3</c:v>
                </c:pt>
                <c:pt idx="105">
                  <c:v>2.2995682508544805E-3</c:v>
                </c:pt>
                <c:pt idx="106">
                  <c:v>2.3035068268469541E-3</c:v>
                </c:pt>
                <c:pt idx="107">
                  <c:v>2.3074325896700718E-3</c:v>
                </c:pt>
                <c:pt idx="108">
                  <c:v>2.3113455669529601E-3</c:v>
                </c:pt>
                <c:pt idx="109">
                  <c:v>2.3230080610789853E-3</c:v>
                </c:pt>
                <c:pt idx="110">
                  <c:v>2.3268701714628109E-3</c:v>
                </c:pt>
                <c:pt idx="111">
                  <c:v>2.3307196336807626E-3</c:v>
                </c:pt>
                <c:pt idx="112">
                  <c:v>2.3345564750540818E-3</c:v>
                </c:pt>
                <c:pt idx="113">
                  <c:v>2.3383807228530029E-3</c:v>
                </c:pt>
                <c:pt idx="114">
                  <c:v>2.3497781767425297E-3</c:v>
                </c:pt>
                <c:pt idx="115">
                  <c:v>2.3535523219292255E-3</c:v>
                </c:pt>
                <c:pt idx="116">
                  <c:v>2.3573140091307293E-3</c:v>
                </c:pt>
                <c:pt idx="117">
                  <c:v>2.3610632653131031E-3</c:v>
                </c:pt>
                <c:pt idx="118">
                  <c:v>2.3648001173920191E-3</c:v>
                </c:pt>
                <c:pt idx="119">
                  <c:v>2.3759365174107583E-3</c:v>
                </c:pt>
                <c:pt idx="120">
                  <c:v>2.3796240212278549E-3</c:v>
                </c:pt>
                <c:pt idx="121">
                  <c:v>2.3832992547670791E-3</c:v>
                </c:pt>
                <c:pt idx="122">
                  <c:v>2.3869622446435995E-3</c:v>
                </c:pt>
                <c:pt idx="123">
                  <c:v>2.3906130174228047E-3</c:v>
                </c:pt>
                <c:pt idx="124">
                  <c:v>2.4014922980855084E-3</c:v>
                </c:pt>
                <c:pt idx="125">
                  <c:v>2.4050944671367355E-3</c:v>
                </c:pt>
                <c:pt idx="126">
                  <c:v>2.408684551173892E-3</c:v>
                </c:pt>
                <c:pt idx="127">
                  <c:v>2.4122625764654891E-3</c:v>
                </c:pt>
                <c:pt idx="128">
                  <c:v>2.4158285692308583E-3</c:v>
                </c:pt>
                <c:pt idx="129">
                  <c:v>2.4264546138270046E-3</c:v>
                </c:pt>
                <c:pt idx="130">
                  <c:v>2.429972737700163E-3</c:v>
                </c:pt>
                <c:pt idx="131">
                  <c:v>2.4334789594090351E-3</c:v>
                </c:pt>
                <c:pt idx="132">
                  <c:v>2.43697330487966E-3</c:v>
                </c:pt>
                <c:pt idx="133">
                  <c:v>2.4404557999894924E-3</c:v>
                </c:pt>
                <c:pt idx="134">
                  <c:v>2.4508324412017574E-3</c:v>
                </c:pt>
                <c:pt idx="135">
                  <c:v>2.4542677926741945E-3</c:v>
                </c:pt>
                <c:pt idx="136">
                  <c:v>2.4576914224472704E-3</c:v>
                </c:pt>
                <c:pt idx="137">
                  <c:v>2.4611033561086921E-3</c:v>
                </c:pt>
                <c:pt idx="138">
                  <c:v>2.464503619198167E-3</c:v>
                </c:pt>
                <c:pt idx="139">
                  <c:v>2.4746346397137649E-3</c:v>
                </c:pt>
                <c:pt idx="140">
                  <c:v>2.4779884749554799E-3</c:v>
                </c:pt>
                <c:pt idx="141">
                  <c:v>2.4813307666067238E-3</c:v>
                </c:pt>
                <c:pt idx="142">
                  <c:v>2.4846615399209621E-3</c:v>
                </c:pt>
                <c:pt idx="143">
                  <c:v>2.4879808201042379E-3</c:v>
                </c:pt>
                <c:pt idx="144">
                  <c:v>2.4978699532192125E-3</c:v>
                </c:pt>
                <c:pt idx="145">
                  <c:v>2.5011435119936202E-3</c:v>
                </c:pt>
                <c:pt idx="146">
                  <c:v>2.5044057029589045E-3</c:v>
                </c:pt>
                <c:pt idx="147">
                  <c:v>2.5076565510383278E-3</c:v>
                </c:pt>
                <c:pt idx="148">
                  <c:v>2.5108960811083105E-3</c:v>
                </c:pt>
                <c:pt idx="149">
                  <c:v>2.520547011324854E-3</c:v>
                </c:pt>
                <c:pt idx="150">
                  <c:v>2.5237415171872322E-3</c:v>
                </c:pt>
                <c:pt idx="151">
                  <c:v>2.5269248287224507E-3</c:v>
                </c:pt>
                <c:pt idx="152">
                  <c:v>2.5300969705275688E-3</c:v>
                </c:pt>
                <c:pt idx="153">
                  <c:v>2.5332579671533718E-3</c:v>
                </c:pt>
                <c:pt idx="154">
                  <c:v>2.542674330770248E-3</c:v>
                </c:pt>
                <c:pt idx="155">
                  <c:v>2.545790991263893E-3</c:v>
                </c:pt>
                <c:pt idx="156">
                  <c:v>2.5488966286407967E-3</c:v>
                </c:pt>
                <c:pt idx="157">
                  <c:v>2.5519912671757659E-3</c:v>
                </c:pt>
                <c:pt idx="158">
                  <c:v>2.5550749310978916E-3</c:v>
                </c:pt>
                <c:pt idx="159">
                  <c:v>2.5642603167940446E-3</c:v>
                </c:pt>
                <c:pt idx="160">
                  <c:v>2.567300323644162E-3</c:v>
                </c:pt>
                <c:pt idx="161">
                  <c:v>2.5703294763439262E-3</c:v>
                </c:pt>
                <c:pt idx="162">
                  <c:v>2.5733477988497963E-3</c:v>
                </c:pt>
                <c:pt idx="163">
                  <c:v>2.5763553150730686E-3</c:v>
                </c:pt>
                <c:pt idx="164">
                  <c:v>2.5853132644844869E-3</c:v>
                </c:pt>
                <c:pt idx="165">
                  <c:v>2.5882777937898446E-3</c:v>
                </c:pt>
                <c:pt idx="166">
                  <c:v>2.5912316356944028E-3</c:v>
                </c:pt>
                <c:pt idx="167">
                  <c:v>2.594174813840134E-3</c:v>
                </c:pt>
                <c:pt idx="168">
                  <c:v>2.5971073518243929E-3</c:v>
                </c:pt>
                <c:pt idx="169">
                  <c:v>2.6058413601143153E-3</c:v>
                </c:pt>
                <c:pt idx="170">
                  <c:v>2.608731572536676E-3</c:v>
                </c:pt>
                <c:pt idx="171">
                  <c:v>2.6116112621178442E-3</c:v>
                </c:pt>
                <c:pt idx="172">
                  <c:v>2.6144804521891166E-3</c:v>
                </c:pt>
                <c:pt idx="173">
                  <c:v>2.6173391660377163E-3</c:v>
                </c:pt>
                <c:pt idx="174">
                  <c:v>2.6258526824602373E-3</c:v>
                </c:pt>
                <c:pt idx="175">
                  <c:v>2.6286697234116111E-3</c:v>
                </c:pt>
                <c:pt idx="176">
                  <c:v>2.6314764039180195E-3</c:v>
                </c:pt>
                <c:pt idx="177">
                  <c:v>2.6342727470038576E-3</c:v>
                </c:pt>
                <c:pt idx="178">
                  <c:v>2.6370587756499803E-3</c:v>
                </c:pt>
                <c:pt idx="179">
                  <c:v>2.6453552041071481E-3</c:v>
                </c:pt>
                <c:pt idx="180">
                  <c:v>2.6481002039348694E-3</c:v>
                </c:pt>
                <c:pt idx="181">
                  <c:v>2.6508350035767416E-3</c:v>
                </c:pt>
                <c:pt idx="182">
                  <c:v>2.6535596257539823E-3</c:v>
                </c:pt>
                <c:pt idx="183">
                  <c:v>2.656274093144801E-3</c:v>
                </c:pt>
                <c:pt idx="184">
                  <c:v>2.6643567927372635E-3</c:v>
                </c:pt>
                <c:pt idx="185">
                  <c:v>2.667030866906935E-3</c:v>
                </c:pt>
                <c:pt idx="186">
                  <c:v>2.6696948990387204E-3</c:v>
                </c:pt>
                <c:pt idx="187">
                  <c:v>2.6723489115543461E-3</c:v>
                </c:pt>
                <c:pt idx="188">
                  <c:v>2.6749929268330532E-3</c:v>
                </c:pt>
                <c:pt idx="189">
                  <c:v>2.6828652124043393E-3</c:v>
                </c:pt>
                <c:pt idx="190">
                  <c:v>2.6854694616806531E-3</c:v>
                </c:pt>
                <c:pt idx="191">
                  <c:v>2.6880638249815519E-3</c:v>
                </c:pt>
                <c:pt idx="192">
                  <c:v>2.6906483244329136E-3</c:v>
                </c:pt>
                <c:pt idx="193">
                  <c:v>2.6932229821186458E-3</c:v>
                </c:pt>
                <c:pt idx="194">
                  <c:v>2.7008881247931413E-3</c:v>
                </c:pt>
                <c:pt idx="195">
                  <c:v>2.7034236354186083E-3</c:v>
                </c:pt>
                <c:pt idx="196">
                  <c:v>2.7059494140710049E-3</c:v>
                </c:pt>
                <c:pt idx="197">
                  <c:v>2.7084654825839573E-3</c:v>
                </c:pt>
                <c:pt idx="198">
                  <c:v>2.7109718627496351E-3</c:v>
                </c:pt>
                <c:pt idx="199">
                  <c:v>2.7184330904643302E-3</c:v>
                </c:pt>
                <c:pt idx="200">
                  <c:v>2.7209009343359429E-3</c:v>
                </c:pt>
                <c:pt idx="201">
                  <c:v>2.7233591982017708E-3</c:v>
                </c:pt>
                <c:pt idx="202">
                  <c:v>2.7258079036067478E-3</c:v>
                </c:pt>
                <c:pt idx="203">
                  <c:v>2.728247072054853E-3</c:v>
                </c:pt>
                <c:pt idx="204">
                  <c:v>2.7355075700849323E-3</c:v>
                </c:pt>
                <c:pt idx="205">
                  <c:v>2.7379088049287762E-3</c:v>
                </c:pt>
                <c:pt idx="206">
                  <c:v>2.7403006097238415E-3</c:v>
                </c:pt>
                <c:pt idx="207">
                  <c:v>2.7426830057298854E-3</c:v>
                </c:pt>
                <c:pt idx="208">
                  <c:v>2.7450560141662099E-3</c:v>
                </c:pt>
                <c:pt idx="209">
                  <c:v>2.7521189256445476E-3</c:v>
                </c:pt>
                <c:pt idx="210">
                  <c:v>2.7544545951883907E-3</c:v>
                </c:pt>
                <c:pt idx="211">
                  <c:v>2.7567809826546741E-3</c:v>
                </c:pt>
                <c:pt idx="212">
                  <c:v>2.7590981090214548E-3</c:v>
                </c:pt>
                <c:pt idx="213">
                  <c:v>2.7614059952268252E-3</c:v>
                </c:pt>
                <c:pt idx="214">
                  <c:v>2.7705455558013426E-3</c:v>
                </c:pt>
                <c:pt idx="215">
                  <c:v>2.7728075538773055E-3</c:v>
                </c:pt>
                <c:pt idx="216">
                  <c:v>2.7750604365851385E-3</c:v>
                </c:pt>
                <c:pt idx="217">
                  <c:v>2.7773042245851556E-3</c:v>
                </c:pt>
                <c:pt idx="218">
                  <c:v>2.7839812263508101E-3</c:v>
                </c:pt>
                <c:pt idx="219">
                  <c:v>2.7861888413356559E-3</c:v>
                </c:pt>
                <c:pt idx="220">
                  <c:v>2.7883874643245673E-3</c:v>
                </c:pt>
                <c:pt idx="221">
                  <c:v>2.790577115742464E-3</c:v>
                </c:pt>
                <c:pt idx="222">
                  <c:v>2.7927578159752725E-3</c:v>
                </c:pt>
                <c:pt idx="223">
                  <c:v>2.7992464128389852E-3</c:v>
                </c:pt>
                <c:pt idx="224">
                  <c:v>2.8013915114132506E-3</c:v>
                </c:pt>
                <c:pt idx="225">
                  <c:v>2.8035277601495649E-3</c:v>
                </c:pt>
                <c:pt idx="226">
                  <c:v>2.8056551792013324E-3</c:v>
                </c:pt>
                <c:pt idx="227">
                  <c:v>2.8077737886834414E-3</c:v>
                </c:pt>
                <c:pt idx="228">
                  <c:v>2.8140769602843759E-3</c:v>
                </c:pt>
                <c:pt idx="229">
                  <c:v>2.8161605318687737E-3</c:v>
                </c:pt>
                <c:pt idx="230">
                  <c:v>2.8182353938825742E-3</c:v>
                </c:pt>
                <c:pt idx="231">
                  <c:v>2.8203015662109834E-3</c:v>
                </c:pt>
                <c:pt idx="232">
                  <c:v>2.8223590687011637E-3</c:v>
                </c:pt>
                <c:pt idx="233">
                  <c:v>2.8284797550446614E-3</c:v>
                </c:pt>
                <c:pt idx="234">
                  <c:v>2.830502775894965E-3</c:v>
                </c:pt>
                <c:pt idx="235">
                  <c:v>2.8325172255744989E-3</c:v>
                </c:pt>
                <c:pt idx="236">
                  <c:v>2.8345231237035503E-3</c:v>
                </c:pt>
                <c:pt idx="237">
                  <c:v>2.836520489864827E-3</c:v>
                </c:pt>
                <c:pt idx="238">
                  <c:v>2.8424615918067686E-3</c:v>
                </c:pt>
                <c:pt idx="239">
                  <c:v>2.8444250251747271E-3</c:v>
                </c:pt>
                <c:pt idx="240">
                  <c:v>2.8463800239270525E-3</c:v>
                </c:pt>
                <c:pt idx="241">
                  <c:v>2.8483266074223542E-3</c:v>
                </c:pt>
                <c:pt idx="242">
                  <c:v>2.85026479498212E-3</c:v>
                </c:pt>
                <c:pt idx="243">
                  <c:v>2.8560291747076558E-3</c:v>
                </c:pt>
                <c:pt idx="244">
                  <c:v>2.8579339710000404E-3</c:v>
                </c:pt>
                <c:pt idx="245">
                  <c:v>2.8598304674098069E-3</c:v>
                </c:pt>
                <c:pt idx="246">
                  <c:v>2.8617186830370888E-3</c:v>
                </c:pt>
                <c:pt idx="247">
                  <c:v>2.8635986369453525E-3</c:v>
                </c:pt>
                <c:pt idx="248">
                  <c:v>2.8691891184420724E-3</c:v>
                </c:pt>
                <c:pt idx="249">
                  <c:v>2.8710362153778718E-3</c:v>
                </c:pt>
                <c:pt idx="250">
                  <c:v>2.872875145364254E-3</c:v>
                </c:pt>
                <c:pt idx="251">
                  <c:v>2.8747059272460403E-3</c:v>
                </c:pt>
                <c:pt idx="252">
                  <c:v>2.8765285798318376E-3</c:v>
                </c:pt>
                <c:pt idx="253">
                  <c:v>2.8819479493574348E-3</c:v>
                </c:pt>
                <c:pt idx="254">
                  <c:v>2.883738272123224E-3</c:v>
                </c:pt>
                <c:pt idx="255">
                  <c:v>2.8855205590950289E-3</c:v>
                </c:pt>
                <c:pt idx="256">
                  <c:v>2.8872948288654887E-3</c:v>
                </c:pt>
                <c:pt idx="257">
                  <c:v>2.8890610999914726E-3</c:v>
                </c:pt>
                <c:pt idx="258">
                  <c:v>2.8943121065359693E-3</c:v>
                </c:pt>
                <c:pt idx="259">
                  <c:v>2.8960465679394691E-3</c:v>
                </c:pt>
                <c:pt idx="260">
                  <c:v>2.8977731229484415E-3</c:v>
                </c:pt>
                <c:pt idx="261">
                  <c:v>2.8994917899064355E-3</c:v>
                </c:pt>
                <c:pt idx="262">
                  <c:v>2.901202587121668E-3</c:v>
                </c:pt>
                <c:pt idx="263">
                  <c:v>2.9062879428642619E-3</c:v>
                </c:pt>
                <c:pt idx="264">
                  <c:v>2.9079674434861142E-3</c:v>
                </c:pt>
                <c:pt idx="265">
                  <c:v>2.9096391653784547E-3</c:v>
                </c:pt>
                <c:pt idx="266">
                  <c:v>2.9113031266388002E-3</c:v>
                </c:pt>
                <c:pt idx="267">
                  <c:v>2.9129593453297684E-3</c:v>
                </c:pt>
                <c:pt idx="268">
                  <c:v>2.9178817260903586E-3</c:v>
                </c:pt>
                <c:pt idx="269">
                  <c:v>2.9195071544341287E-3</c:v>
                </c:pt>
                <c:pt idx="270">
                  <c:v>2.9211249300002506E-3</c:v>
                </c:pt>
                <c:pt idx="271">
                  <c:v>2.9227350706432288E-3</c:v>
                </c:pt>
                <c:pt idx="272">
                  <c:v>2.9243375941830955E-3</c:v>
                </c:pt>
                <c:pt idx="273">
                  <c:v>2.9290996398685511E-3</c:v>
                </c:pt>
                <c:pt idx="274">
                  <c:v>2.9306718725089888E-3</c:v>
                </c:pt>
                <c:pt idx="275">
                  <c:v>2.9322365766315285E-3</c:v>
                </c:pt>
                <c:pt idx="276">
                  <c:v>2.9337937698506447E-3</c:v>
                </c:pt>
                <c:pt idx="277">
                  <c:v>2.9353434697467675E-3</c:v>
                </c:pt>
                <c:pt idx="278">
                  <c:v>2.9399477847919953E-3</c:v>
                </c:pt>
                <c:pt idx="279">
                  <c:v>2.9414676865215667E-3</c:v>
                </c:pt>
                <c:pt idx="280">
                  <c:v>2.9429801823216669E-3</c:v>
                </c:pt>
                <c:pt idx="281">
                  <c:v>2.9444852895696948E-3</c:v>
                </c:pt>
                <c:pt idx="282">
                  <c:v>2.9459830256094205E-3</c:v>
                </c:pt>
                <c:pt idx="283">
                  <c:v>2.9504321794132926E-3</c:v>
                </c:pt>
                <c:pt idx="284">
                  <c:v>2.9519006033870017E-3</c:v>
                </c:pt>
                <c:pt idx="285">
                  <c:v>2.9533617423688954E-3</c:v>
                </c:pt>
                <c:pt idx="286">
                  <c:v>2.9548156135022121E-3</c:v>
                </c:pt>
                <c:pt idx="287">
                  <c:v>2.9562622338969754E-3</c:v>
                </c:pt>
                <c:pt idx="288">
                  <c:v>2.9605587612531728E-3</c:v>
                </c:pt>
                <c:pt idx="289">
                  <c:v>2.9619765491316944E-3</c:v>
                </c:pt>
                <c:pt idx="290">
                  <c:v>2.9633871713255974E-3</c:v>
                </c:pt>
                <c:pt idx="291">
                  <c:v>2.9647906447468411E-3</c:v>
                </c:pt>
                <c:pt idx="292">
                  <c:v>2.9717013698885549E-3</c:v>
                </c:pt>
                <c:pt idx="293">
                  <c:v>2.9730623039918918E-3</c:v>
                </c:pt>
                <c:pt idx="294">
                  <c:v>2.9744162067909495E-3</c:v>
                </c:pt>
                <c:pt idx="295">
                  <c:v>2.9757630949368546E-3</c:v>
                </c:pt>
                <c:pt idx="296">
                  <c:v>2.9797618374821019E-3</c:v>
                </c:pt>
                <c:pt idx="297">
                  <c:v>2.9810808328806322E-3</c:v>
                </c:pt>
                <c:pt idx="298">
                  <c:v>2.9823928963976171E-3</c:v>
                </c:pt>
                <c:pt idx="299">
                  <c:v>2.9836980444909711E-3</c:v>
                </c:pt>
                <c:pt idx="300">
                  <c:v>2.9849962935866062E-3</c:v>
                </c:pt>
                <c:pt idx="301">
                  <c:v>2.9901206273932673E-3</c:v>
                </c:pt>
                <c:pt idx="302">
                  <c:v>2.9913846267728503E-3</c:v>
                </c:pt>
                <c:pt idx="303">
                  <c:v>2.9926418250412947E-3</c:v>
                </c:pt>
                <c:pt idx="304">
                  <c:v>2.9938922384020739E-3</c:v>
                </c:pt>
                <c:pt idx="305">
                  <c:v>2.997602930600223E-3</c:v>
                </c:pt>
                <c:pt idx="306">
                  <c:v>2.9988263657348851E-3</c:v>
                </c:pt>
                <c:pt idx="307">
                  <c:v>3.0000430965070905E-3</c:v>
                </c:pt>
                <c:pt idx="308">
                  <c:v>3.0012531389318397E-3</c:v>
                </c:pt>
                <c:pt idx="309">
                  <c:v>3.0024565089929135E-3</c:v>
                </c:pt>
                <c:pt idx="310">
                  <c:v>3.0060267443647965E-3</c:v>
                </c:pt>
                <c:pt idx="311">
                  <c:v>3.0072035841865671E-3</c:v>
                </c:pt>
                <c:pt idx="312">
                  <c:v>3.0083738310972379E-3</c:v>
                </c:pt>
                <c:pt idx="313">
                  <c:v>3.0095375008944445E-3</c:v>
                </c:pt>
                <c:pt idx="314">
                  <c:v>3.0106946093449881E-3</c:v>
                </c:pt>
                <c:pt idx="315">
                  <c:v>3.0141267238233335E-3</c:v>
                </c:pt>
                <c:pt idx="316">
                  <c:v>3.0152577439405207E-3</c:v>
                </c:pt>
                <c:pt idx="317">
                  <c:v>3.0163822810844862E-3</c:v>
                </c:pt>
                <c:pt idx="318">
                  <c:v>3.0175003508381851E-3</c:v>
                </c:pt>
                <c:pt idx="319">
                  <c:v>3.0186119687541221E-3</c:v>
                </c:pt>
                <c:pt idx="320">
                  <c:v>3.0219082665447748E-3</c:v>
                </c:pt>
                <c:pt idx="321">
                  <c:v>3.022994232027577E-3</c:v>
                </c:pt>
                <c:pt idx="322">
                  <c:v>3.0240738229802633E-3</c:v>
                </c:pt>
                <c:pt idx="323">
                  <c:v>3.0251470547737638E-3</c:v>
                </c:pt>
                <c:pt idx="324">
                  <c:v>3.0262139427489343E-3</c:v>
                </c:pt>
                <c:pt idx="325">
                  <c:v>3.0293766967230407E-3</c:v>
                </c:pt>
                <c:pt idx="326">
                  <c:v>3.030418362233838E-3</c:v>
                </c:pt>
                <c:pt idx="327">
                  <c:v>3.0314537601813397E-3</c:v>
                </c:pt>
                <c:pt idx="328">
                  <c:v>3.0324829057270753E-3</c:v>
                </c:pt>
                <c:pt idx="329">
                  <c:v>3.0335058140028718E-3</c:v>
                </c:pt>
                <c:pt idx="330">
                  <c:v>3.0365372660844762E-3</c:v>
                </c:pt>
                <c:pt idx="331">
                  <c:v>3.037535376006594E-3</c:v>
                </c:pt>
                <c:pt idx="332">
                  <c:v>3.0385273238742235E-3</c:v>
                </c:pt>
                <c:pt idx="333">
                  <c:v>3.0395131246420855E-3</c:v>
                </c:pt>
                <c:pt idx="334">
                  <c:v>3.0404927932355663E-3</c:v>
                </c:pt>
                <c:pt idx="335">
                  <c:v>3.0433951547846737E-3</c:v>
                </c:pt>
                <c:pt idx="336">
                  <c:v>3.044350443349639E-3</c:v>
                </c:pt>
                <c:pt idx="337">
                  <c:v>3.0452996739289678E-3</c:v>
                </c:pt>
                <c:pt idx="338">
                  <c:v>3.0462428612731346E-3</c:v>
                </c:pt>
                <c:pt idx="339">
                  <c:v>3.0471800201036436E-3</c:v>
                </c:pt>
                <c:pt idx="340">
                  <c:v>3.0499554722947866E-3</c:v>
                </c:pt>
                <c:pt idx="341">
                  <c:v>3.0508686637080954E-3</c:v>
                </c:pt>
                <c:pt idx="342">
                  <c:v>3.0517758997825103E-3</c:v>
                </c:pt>
                <c:pt idx="343">
                  <c:v>3.052677195066791E-3</c:v>
                </c:pt>
                <c:pt idx="344">
                  <c:v>3.0535725640810866E-3</c:v>
                </c:pt>
                <c:pt idx="345">
                  <c:v>3.0562232582774639E-3</c:v>
                </c:pt>
                <c:pt idx="346">
                  <c:v>3.0570950668428725E-3</c:v>
                </c:pt>
                <c:pt idx="347">
                  <c:v>3.057961021311657E-3</c:v>
                </c:pt>
                <c:pt idx="348">
                  <c:v>3.0588211360333649E-3</c:v>
                </c:pt>
                <c:pt idx="349">
                  <c:v>3.05967542532929E-3</c:v>
                </c:pt>
                <c:pt idx="350">
                  <c:v>3.0622034834525136E-3</c:v>
                </c:pt>
                <c:pt idx="351">
                  <c:v>3.0630346136948762E-3</c:v>
                </c:pt>
                <c:pt idx="352">
                  <c:v>3.0638599896958395E-3</c:v>
                </c:pt>
                <c:pt idx="353">
                  <c:v>3.0646796256082144E-3</c:v>
                </c:pt>
                <c:pt idx="354">
                  <c:v>3.0654935355569068E-3</c:v>
                </c:pt>
                <c:pt idx="355">
                  <c:v>3.067901050452417E-3</c:v>
                </c:pt>
                <c:pt idx="356">
                  <c:v>3.0686921972390762E-3</c:v>
                </c:pt>
                <c:pt idx="357">
                  <c:v>3.0694776882697434E-3</c:v>
                </c:pt>
                <c:pt idx="358">
                  <c:v>3.0702575375029374E-3</c:v>
                </c:pt>
                <c:pt idx="359">
                  <c:v>3.0710317588696157E-3</c:v>
                </c:pt>
                <c:pt idx="360">
                  <c:v>3.0733207946678047E-3</c:v>
                </c:pt>
                <c:pt idx="361">
                  <c:v>3.0740726433285629E-3</c:v>
                </c:pt>
                <c:pt idx="362">
                  <c:v>3.0748189333659427E-3</c:v>
                </c:pt>
                <c:pt idx="363">
                  <c:v>3.0755596785465842E-3</c:v>
                </c:pt>
                <c:pt idx="364">
                  <c:v>3.0762948926099094E-3</c:v>
                </c:pt>
                <c:pt idx="365">
                  <c:v>3.0784674850830081E-3</c:v>
                </c:pt>
                <c:pt idx="366">
                  <c:v>3.0791807115286892E-3</c:v>
                </c:pt>
                <c:pt idx="367">
                  <c:v>3.0798884751476337E-3</c:v>
                </c:pt>
                <c:pt idx="368">
                  <c:v>3.0805907895169907E-3</c:v>
                </c:pt>
                <c:pt idx="369">
                  <c:v>3.0812876681870303E-3</c:v>
                </c:pt>
                <c:pt idx="370">
                  <c:v>3.0833458251018041E-3</c:v>
                </c:pt>
                <c:pt idx="371">
                  <c:v>3.0840210959414208E-3</c:v>
                </c:pt>
                <c:pt idx="372">
                  <c:v>3.0846909984315984E-3</c:v>
                </c:pt>
                <c:pt idx="373">
                  <c:v>3.0853555459623523E-3</c:v>
                </c:pt>
                <c:pt idx="374">
                  <c:v>3.0860147518971554E-3</c:v>
                </c:pt>
                <c:pt idx="375">
                  <c:v>3.0879604533634551E-3</c:v>
                </c:pt>
                <c:pt idx="376">
                  <c:v>3.0885984260200037E-3</c:v>
                </c:pt>
                <c:pt idx="377">
                  <c:v>3.0892311235014938E-3</c:v>
                </c:pt>
                <c:pt idx="378">
                  <c:v>3.08985855901314E-3</c:v>
                </c:pt>
                <c:pt idx="379">
                  <c:v>3.0904807457339456E-3</c:v>
                </c:pt>
                <c:pt idx="380">
                  <c:v>3.0923159445491641E-3</c:v>
                </c:pt>
                <c:pt idx="381">
                  <c:v>3.0929172673740523E-3</c:v>
                </c:pt>
                <c:pt idx="382">
                  <c:v>3.0935134069115838E-3</c:v>
                </c:pt>
                <c:pt idx="383">
                  <c:v>3.094104376184478E-3</c:v>
                </c:pt>
                <c:pt idx="384">
                  <c:v>3.0946901881895661E-3</c:v>
                </c:pt>
                <c:pt idx="385">
                  <c:v>3.0964168101790417E-3</c:v>
                </c:pt>
                <c:pt idx="386">
                  <c:v>3.0969821225651753E-3</c:v>
                </c:pt>
                <c:pt idx="387">
                  <c:v>3.0975423422810225E-3</c:v>
                </c:pt>
                <c:pt idx="388">
                  <c:v>3.0980974821690826E-3</c:v>
                </c:pt>
                <c:pt idx="389">
                  <c:v>3.0986475550462901E-3</c:v>
                </c:pt>
                <c:pt idx="390">
                  <c:v>3.1002674993997059E-3</c:v>
                </c:pt>
                <c:pt idx="391">
                  <c:v>3.1007974318932431E-3</c:v>
                </c:pt>
                <c:pt idx="392">
                  <c:v>3.1013223610787902E-3</c:v>
                </c:pt>
                <c:pt idx="393">
                  <c:v>3.1018422996208746E-3</c:v>
                </c:pt>
                <c:pt idx="394">
                  <c:v>3.1023572601587808E-3</c:v>
                </c:pt>
                <c:pt idx="395">
                  <c:v>3.1038723997626099E-3</c:v>
                </c:pt>
                <c:pt idx="396">
                  <c:v>3.1043675741734022E-3</c:v>
                </c:pt>
                <c:pt idx="397">
                  <c:v>3.1048578333993946E-3</c:v>
                </c:pt>
                <c:pt idx="398">
                  <c:v>3.1053431899293682E-3</c:v>
                </c:pt>
                <c:pt idx="399">
                  <c:v>3.1058236562271782E-3</c:v>
                </c:pt>
                <c:pt idx="400">
                  <c:v>3.1072358379932064E-3</c:v>
                </c:pt>
                <c:pt idx="401">
                  <c:v>3.1076968675039355E-3</c:v>
                </c:pt>
                <c:pt idx="402">
                  <c:v>3.1081530687294377E-3</c:v>
                </c:pt>
                <c:pt idx="403">
                  <c:v>3.1086044539849434E-3</c:v>
                </c:pt>
                <c:pt idx="404">
                  <c:v>3.1090510355610708E-3</c:v>
                </c:pt>
                <c:pt idx="405">
                  <c:v>3.1103620807510575E-3</c:v>
                </c:pt>
                <c:pt idx="406">
                  <c:v>3.1107895700250906E-3</c:v>
                </c:pt>
                <c:pt idx="407">
                  <c:v>3.1112123167051529E-3</c:v>
                </c:pt>
                <c:pt idx="408">
                  <c:v>3.1116303329350985E-3</c:v>
                </c:pt>
                <c:pt idx="409">
                  <c:v>3.1120436308344759E-3</c:v>
                </c:pt>
                <c:pt idx="410">
                  <c:v>3.1132553353809839E-3</c:v>
                </c:pt>
                <c:pt idx="411">
                  <c:v>3.1136498806689531E-3</c:v>
                </c:pt>
                <c:pt idx="412">
                  <c:v>3.1140397678610168E-3</c:v>
                </c:pt>
                <c:pt idx="413">
                  <c:v>3.1144250089317977E-3</c:v>
                </c:pt>
                <c:pt idx="414">
                  <c:v>3.114805615831915E-3</c:v>
                </c:pt>
                <c:pt idx="415">
                  <c:v>3.1159197506553608E-3</c:v>
                </c:pt>
                <c:pt idx="416">
                  <c:v>3.116281939900491E-3</c:v>
                </c:pt>
                <c:pt idx="417">
                  <c:v>3.1166395543695338E-3</c:v>
                </c:pt>
                <c:pt idx="418">
                  <c:v>3.116992605869999E-3</c:v>
                </c:pt>
                <c:pt idx="419">
                  <c:v>3.1173411061856983E-3</c:v>
                </c:pt>
                <c:pt idx="420">
                  <c:v>3.1183594175076624E-3</c:v>
                </c:pt>
                <c:pt idx="421">
                  <c:v>3.1186898304498521E-3</c:v>
                </c:pt>
                <c:pt idx="422">
                  <c:v>3.1190157507722939E-3</c:v>
                </c:pt>
                <c:pt idx="423">
                  <c:v>3.1193371901174823E-3</c:v>
                </c:pt>
                <c:pt idx="424">
                  <c:v>3.1196541601045081E-3</c:v>
                </c:pt>
                <c:pt idx="425">
                  <c:v>3.1205783697573443E-3</c:v>
                </c:pt>
                <c:pt idx="426">
                  <c:v>3.1208775780360238E-3</c:v>
                </c:pt>
                <c:pt idx="427">
                  <c:v>3.121172374702409E-3</c:v>
                </c:pt>
                <c:pt idx="428">
                  <c:v>3.1214627712360487E-3</c:v>
                </c:pt>
                <c:pt idx="429">
                  <c:v>3.1217487790933841E-3</c:v>
                </c:pt>
                <c:pt idx="430">
                  <c:v>3.1225805848261812E-3</c:v>
                </c:pt>
                <c:pt idx="431">
                  <c:v>3.1228491520819478E-3</c:v>
                </c:pt>
                <c:pt idx="432">
                  <c:v>3.1231133875984107E-3</c:v>
                </c:pt>
                <c:pt idx="433">
                  <c:v>3.1233733026942217E-3</c:v>
                </c:pt>
                <c:pt idx="434">
                  <c:v>3.1236289086652115E-3</c:v>
                </c:pt>
                <c:pt idx="435">
                  <c:v>3.1243699844461332E-3</c:v>
                </c:pt>
                <c:pt idx="436">
                  <c:v>3.1246084664211938E-3</c:v>
                </c:pt>
                <c:pt idx="437">
                  <c:v>3.1248426954097303E-3</c:v>
                </c:pt>
                <c:pt idx="438">
                  <c:v>3.1250726825715175E-3</c:v>
                </c:pt>
                <c:pt idx="439">
                  <c:v>3.125298439043796E-3</c:v>
                </c:pt>
                <c:pt idx="440">
                  <c:v>3.1259504353588563E-3</c:v>
                </c:pt>
                <c:pt idx="441">
                  <c:v>3.1261593799962804E-3</c:v>
                </c:pt>
                <c:pt idx="442">
                  <c:v>3.1263641492938303E-3</c:v>
                </c:pt>
                <c:pt idx="443">
                  <c:v>3.1265647542544021E-3</c:v>
                </c:pt>
                <c:pt idx="444">
                  <c:v>3.1267612058586431E-3</c:v>
                </c:pt>
                <c:pt idx="445">
                  <c:v>3.1273257500069439E-3</c:v>
                </c:pt>
                <c:pt idx="446">
                  <c:v>3.1275056975487402E-3</c:v>
                </c:pt>
                <c:pt idx="447">
                  <c:v>3.1276815463051008E-3</c:v>
                </c:pt>
                <c:pt idx="448">
                  <c:v>3.1278533071240171E-3</c:v>
                </c:pt>
                <c:pt idx="449">
                  <c:v>3.1280209908315119E-3</c:v>
                </c:pt>
                <c:pt idx="450">
                  <c:v>3.1284996872169893E-3</c:v>
                </c:pt>
                <c:pt idx="451">
                  <c:v>3.1286511703010281E-3</c:v>
                </c:pt>
                <c:pt idx="452">
                  <c:v>3.1287986300756075E-3</c:v>
                </c:pt>
                <c:pt idx="453">
                  <c:v>3.1289420772357673E-3</c:v>
                </c:pt>
                <c:pt idx="454">
                  <c:v>3.1290815224548534E-3</c:v>
                </c:pt>
                <c:pt idx="455">
                  <c:v>3.1294759528745753E-3</c:v>
                </c:pt>
                <c:pt idx="456">
                  <c:v>3.1295994966303578E-3</c:v>
                </c:pt>
                <c:pt idx="457">
                  <c:v>3.1297190914877865E-3</c:v>
                </c:pt>
                <c:pt idx="458">
                  <c:v>3.1298347479908751E-3</c:v>
                </c:pt>
                <c:pt idx="459">
                  <c:v>3.1299464766622181E-3</c:v>
                </c:pt>
                <c:pt idx="460">
                  <c:v>3.130258200591267E-3</c:v>
                </c:pt>
                <c:pt idx="461">
                  <c:v>3.1303543227345658E-3</c:v>
                </c:pt>
                <c:pt idx="462">
                  <c:v>3.1304465693391711E-3</c:v>
                </c:pt>
                <c:pt idx="463">
                  <c:v>3.1305349507999764E-3</c:v>
                </c:pt>
                <c:pt idx="464">
                  <c:v>3.1306194774907295E-3</c:v>
                </c:pt>
                <c:pt idx="465">
                  <c:v>3.1308500323637108E-3</c:v>
                </c:pt>
                <c:pt idx="466">
                  <c:v>3.1309192432900854E-3</c:v>
                </c:pt>
                <c:pt idx="467">
                  <c:v>3.1309846509992513E-3</c:v>
                </c:pt>
                <c:pt idx="468">
                  <c:v>3.131046265738866E-3</c:v>
                </c:pt>
                <c:pt idx="469">
                  <c:v>3.1311040977357063E-3</c:v>
                </c:pt>
                <c:pt idx="470">
                  <c:v>3.131336873058548E-3</c:v>
                </c:pt>
                <c:pt idx="471">
                  <c:v>3.1313722221964603E-3</c:v>
                </c:pt>
                <c:pt idx="472">
                  <c:v>3.1314038595975308E-3</c:v>
                </c:pt>
                <c:pt idx="473">
                  <c:v>3.131493492747162E-3</c:v>
                </c:pt>
                <c:pt idx="474">
                  <c:v>3.1315067219699925E-3</c:v>
                </c:pt>
                <c:pt idx="475">
                  <c:v>3.1315162995150924E-3</c:v>
                </c:pt>
                <c:pt idx="476">
                  <c:v>3.1315222353208482E-3</c:v>
                </c:pt>
                <c:pt idx="477">
                  <c:v>3.1315182913813477E-3</c:v>
                </c:pt>
                <c:pt idx="478">
                  <c:v>3.1315097592077572E-3</c:v>
                </c:pt>
                <c:pt idx="479">
                  <c:v>3.1314976346827009E-3</c:v>
                </c:pt>
                <c:pt idx="480">
                  <c:v>3.1314819276232002E-3</c:v>
                </c:pt>
                <c:pt idx="481">
                  <c:v>3.1314626478261788E-3</c:v>
                </c:pt>
                <c:pt idx="482">
                  <c:v>3.1313834696784968E-3</c:v>
                </c:pt>
                <c:pt idx="483">
                  <c:v>3.1313499964999185E-3</c:v>
                </c:pt>
                <c:pt idx="484">
                  <c:v>3.131312999268227E-3</c:v>
                </c:pt>
                <c:pt idx="485">
                  <c:v>3.1312724876605179E-3</c:v>
                </c:pt>
                <c:pt idx="486">
                  <c:v>3.1312284713340419E-3</c:v>
                </c:pt>
                <c:pt idx="487">
                  <c:v>3.1310754903176134E-3</c:v>
                </c:pt>
                <c:pt idx="488">
                  <c:v>3.1310175512929547E-3</c:v>
                </c:pt>
                <c:pt idx="489">
                  <c:v>3.130956155539382E-3</c:v>
                </c:pt>
                <c:pt idx="490">
                  <c:v>3.1308913125958366E-3</c:v>
                </c:pt>
                <c:pt idx="491">
                  <c:v>3.1308230319816673E-3</c:v>
                </c:pt>
                <c:pt idx="492">
                  <c:v>3.1305976590157718E-3</c:v>
                </c:pt>
                <c:pt idx="493">
                  <c:v>3.130515722521997E-3</c:v>
                </c:pt>
                <c:pt idx="494">
                  <c:v>3.1304303956617031E-3</c:v>
                </c:pt>
                <c:pt idx="495">
                  <c:v>3.1303416878374307E-3</c:v>
                </c:pt>
                <c:pt idx="496">
                  <c:v>3.1302496084323777E-3</c:v>
                </c:pt>
                <c:pt idx="497">
                  <c:v>3.1299532342750846E-3</c:v>
                </c:pt>
                <c:pt idx="498">
                  <c:v>3.1298477619932327E-3</c:v>
                </c:pt>
                <c:pt idx="499">
                  <c:v>3.1297389647576587E-3</c:v>
                </c:pt>
                <c:pt idx="500">
                  <c:v>3.1296268518362352E-3</c:v>
                </c:pt>
                <c:pt idx="501">
                  <c:v>3.1295114324777335E-3</c:v>
                </c:pt>
                <c:pt idx="502">
                  <c:v>3.1291454279817671E-3</c:v>
                </c:pt>
                <c:pt idx="503">
                  <c:v>3.1290168749819511E-3</c:v>
                </c:pt>
                <c:pt idx="504">
                  <c:v>3.1288850615036707E-3</c:v>
                </c:pt>
                <c:pt idx="505">
                  <c:v>3.12874999668184E-3</c:v>
                </c:pt>
                <c:pt idx="506">
                  <c:v>3.1286116896325185E-3</c:v>
                </c:pt>
                <c:pt idx="507">
                  <c:v>3.1281774059980783E-3</c:v>
                </c:pt>
                <c:pt idx="508">
                  <c:v>3.1280262208234688E-3</c:v>
                </c:pt>
                <c:pt idx="509">
                  <c:v>3.1278718387200313E-3</c:v>
                </c:pt>
                <c:pt idx="510">
                  <c:v>3.1277142686914122E-3</c:v>
                </c:pt>
                <c:pt idx="511">
                  <c:v>3.1275535197226425E-3</c:v>
                </c:pt>
                <c:pt idx="512">
                  <c:v>3.1270522887472192E-3</c:v>
                </c:pt>
                <c:pt idx="513">
                  <c:v>3.1268789134970337E-3</c:v>
                </c:pt>
                <c:pt idx="514">
                  <c:v>3.1267024039538082E-3</c:v>
                </c:pt>
                <c:pt idx="515">
                  <c:v>3.1265227689915914E-3</c:v>
                </c:pt>
                <c:pt idx="516">
                  <c:v>3.1263400174660551E-3</c:v>
                </c:pt>
                <c:pt idx="517">
                  <c:v>3.1257731517912671E-3</c:v>
                </c:pt>
                <c:pt idx="518">
                  <c:v>3.1243430264022336E-3</c:v>
                </c:pt>
                <c:pt idx="519">
                  <c:v>3.1227649001263043E-3</c:v>
                </c:pt>
                <c:pt idx="520">
                  <c:v>3.1210417173413683E-3</c:v>
                </c:pt>
                <c:pt idx="521">
                  <c:v>3.1188984658151973E-3</c:v>
                </c:pt>
                <c:pt idx="522">
                  <c:v>3.1168741649413635E-3</c:v>
                </c:pt>
                <c:pt idx="523">
                  <c:v>3.1147137863919002E-3</c:v>
                </c:pt>
                <c:pt idx="524">
                  <c:v>3.1124201015001671E-3</c:v>
                </c:pt>
                <c:pt idx="525">
                  <c:v>3.1096390164833802E-3</c:v>
                </c:pt>
                <c:pt idx="526">
                  <c:v>3.1070688199861208E-3</c:v>
                </c:pt>
                <c:pt idx="527">
                  <c:v>3.1043737664102119E-3</c:v>
                </c:pt>
                <c:pt idx="528">
                  <c:v>3.1015564630418636E-3</c:v>
                </c:pt>
                <c:pt idx="529">
                  <c:v>3.0986194788682562E-3</c:v>
                </c:pt>
                <c:pt idx="530">
                  <c:v>3.0955653450701918E-3</c:v>
                </c:pt>
                <c:pt idx="531">
                  <c:v>3.0923965555088402E-3</c:v>
                </c:pt>
                <c:pt idx="532">
                  <c:v>3.0891155672066375E-3</c:v>
                </c:pt>
                <c:pt idx="533">
                  <c:v>3.0857248008224246E-3</c:v>
                </c:pt>
                <c:pt idx="534">
                  <c:v>3.0822266411208686E-3</c:v>
                </c:pt>
                <c:pt idx="535">
                  <c:v>3.078623437436253E-3</c:v>
                </c:pt>
                <c:pt idx="536">
                  <c:v>3.0749175041306902E-3</c:v>
                </c:pt>
                <c:pt idx="537">
                  <c:v>3.0711111210468237E-3</c:v>
                </c:pt>
                <c:pt idx="538">
                  <c:v>3.0672065339550783E-3</c:v>
                </c:pt>
                <c:pt idx="539">
                  <c:v>3.0632059549955334E-3</c:v>
                </c:pt>
                <c:pt idx="540">
                  <c:v>3.0591115631144667E-3</c:v>
                </c:pt>
                <c:pt idx="541">
                  <c:v>3.054925504495638E-3</c:v>
                </c:pt>
                <c:pt idx="542">
                  <c:v>3.0506498929863757E-3</c:v>
                </c:pt>
                <c:pt idx="543">
                  <c:v>3.0462868105185148E-3</c:v>
                </c:pt>
                <c:pt idx="544">
                  <c:v>3.0418383075242615E-3</c:v>
                </c:pt>
                <c:pt idx="545">
                  <c:v>3.037306403347029E-3</c:v>
                </c:pt>
                <c:pt idx="546">
                  <c:v>3.0326930866473086E-3</c:v>
                </c:pt>
                <c:pt idx="547">
                  <c:v>3.0280003158036318E-3</c:v>
                </c:pt>
                <c:pt idx="548">
                  <c:v>3.0232300193086892E-3</c:v>
                </c:pt>
                <c:pt idx="549">
                  <c:v>3.01838409616064E-3</c:v>
                </c:pt>
                <c:pt idx="550">
                  <c:v>3.013464416249694E-3</c:v>
                </c:pt>
                <c:pt idx="551">
                  <c:v>3.0084728207399997E-3</c:v>
                </c:pt>
                <c:pt idx="552">
                  <c:v>3.0034111224469095E-3</c:v>
                </c:pt>
                <c:pt idx="553">
                  <c:v>2.9982811062096593E-3</c:v>
                </c:pt>
                <c:pt idx="554">
                  <c:v>2.993084529259526E-3</c:v>
                </c:pt>
                <c:pt idx="555">
                  <c:v>2.9878231215835199E-3</c:v>
                </c:pt>
                <c:pt idx="556">
                  <c:v>2.9824985862836415E-3</c:v>
                </c:pt>
                <c:pt idx="557">
                  <c:v>2.9771125999317862E-3</c:v>
                </c:pt>
                <c:pt idx="558">
                  <c:v>2.9716668129203183E-3</c:v>
                </c:pt>
                <c:pt idx="559">
                  <c:v>2.9653719138503509E-3</c:v>
                </c:pt>
                <c:pt idx="560">
                  <c:v>2.9598034203380591E-3</c:v>
                </c:pt>
                <c:pt idx="561">
                  <c:v>2.9541801465192692E-3</c:v>
                </c:pt>
                <c:pt idx="562">
                  <c:v>2.9485036379707469E-3</c:v>
                </c:pt>
                <c:pt idx="563">
                  <c:v>2.9427754158263411E-3</c:v>
                </c:pt>
                <c:pt idx="564">
                  <c:v>2.9369969771021113E-3</c:v>
                </c:pt>
                <c:pt idx="565">
                  <c:v>2.931169795017478E-3</c:v>
                </c:pt>
                <c:pt idx="566">
                  <c:v>2.9252953193124494E-3</c:v>
                </c:pt>
                <c:pt idx="567">
                  <c:v>2.9193749765609647E-3</c:v>
                </c:pt>
                <c:pt idx="568">
                  <c:v>2.9134101704804028E-3</c:v>
                </c:pt>
                <c:pt idx="569">
                  <c:v>2.9074022822372959E-3</c:v>
                </c:pt>
                <c:pt idx="570">
                  <c:v>2.9013526707492997E-3</c:v>
                </c:pt>
                <c:pt idx="571">
                  <c:v>2.8952626729834554E-3</c:v>
                </c:pt>
                <c:pt idx="572">
                  <c:v>2.8891336042507969E-3</c:v>
                </c:pt>
                <c:pt idx="573">
                  <c:v>2.8829667584973312E-3</c:v>
                </c:pt>
                <c:pt idx="574">
                  <c:v>2.8767634085914515E-3</c:v>
                </c:pt>
                <c:pt idx="575">
                  <c:v>2.8705248066078094E-3</c:v>
                </c:pt>
                <c:pt idx="576">
                  <c:v>2.8642521841076994E-3</c:v>
                </c:pt>
                <c:pt idx="577">
                  <c:v>2.8579467524159855E-3</c:v>
                </c:pt>
                <c:pt idx="578">
                  <c:v>2.8516097028946207E-3</c:v>
                </c:pt>
                <c:pt idx="579">
                  <c:v>2.8452422072127929E-3</c:v>
                </c:pt>
                <c:pt idx="580">
                  <c:v>2.8388454176137357E-3</c:v>
                </c:pt>
                <c:pt idx="581">
                  <c:v>2.8324204671782479E-3</c:v>
                </c:pt>
                <c:pt idx="582">
                  <c:v>2.8259684700849561E-3</c:v>
                </c:pt>
                <c:pt idx="583">
                  <c:v>2.8194905218673657E-3</c:v>
                </c:pt>
                <c:pt idx="584">
                  <c:v>2.8129876996677208E-3</c:v>
                </c:pt>
                <c:pt idx="585">
                  <c:v>2.8064610624877343E-3</c:v>
                </c:pt>
                <c:pt idx="586">
                  <c:v>2.7999116514362044E-3</c:v>
                </c:pt>
                <c:pt idx="587">
                  <c:v>2.7933404899735644E-3</c:v>
                </c:pt>
                <c:pt idx="588">
                  <c:v>2.7867485841534013E-3</c:v>
                </c:pt>
                <c:pt idx="589">
                  <c:v>2.7801369228609716E-3</c:v>
                </c:pt>
                <c:pt idx="590">
                  <c:v>2.7735064780487631E-3</c:v>
                </c:pt>
                <c:pt idx="591">
                  <c:v>2.7668582049691203E-3</c:v>
                </c:pt>
                <c:pt idx="592">
                  <c:v>2.7601930424039807E-3</c:v>
                </c:pt>
                <c:pt idx="593">
                  <c:v>2.7535119128917537E-3</c:v>
                </c:pt>
                <c:pt idx="594">
                  <c:v>2.7468157229513699E-3</c:v>
                </c:pt>
                <c:pt idx="595">
                  <c:v>2.740105363303541E-3</c:v>
                </c:pt>
                <c:pt idx="596">
                  <c:v>2.7333817090892561E-3</c:v>
                </c:pt>
                <c:pt idx="597">
                  <c:v>2.7266456200855591E-3</c:v>
                </c:pt>
                <c:pt idx="598">
                  <c:v>2.719897940918621E-3</c:v>
                </c:pt>
                <c:pt idx="599">
                  <c:v>2.7131395012741548E-3</c:v>
                </c:pt>
                <c:pt idx="600">
                  <c:v>2.7063711161051996E-3</c:v>
                </c:pt>
                <c:pt idx="601">
                  <c:v>2.6995935858372989E-3</c:v>
                </c:pt>
                <c:pt idx="602">
                  <c:v>2.6928076965711152E-3</c:v>
                </c:pt>
                <c:pt idx="603">
                  <c:v>2.686014220282495E-3</c:v>
                </c:pt>
                <c:pt idx="604">
                  <c:v>2.6792139150200399E-3</c:v>
                </c:pt>
                <c:pt idx="605">
                  <c:v>2.6724075251001768E-3</c:v>
                </c:pt>
                <c:pt idx="606">
                  <c:v>2.6655957812997972E-3</c:v>
                </c:pt>
                <c:pt idx="607">
                  <c:v>2.6587794010464591E-3</c:v>
                </c:pt>
                <c:pt idx="608">
                  <c:v>2.651959088606208E-3</c:v>
                </c:pt>
                <c:pt idx="609">
                  <c:v>2.6451355352690208E-3</c:v>
                </c:pt>
                <c:pt idx="610">
                  <c:v>2.638309419531925E-3</c:v>
                </c:pt>
                <c:pt idx="611">
                  <c:v>2.6305058603965925E-3</c:v>
                </c:pt>
                <c:pt idx="612">
                  <c:v>2.6236764801262063E-3</c:v>
                </c:pt>
                <c:pt idx="613">
                  <c:v>2.6168465885946374E-3</c:v>
                </c:pt>
                <c:pt idx="614">
                  <c:v>2.6100168132003475E-3</c:v>
                </c:pt>
                <c:pt idx="615">
                  <c:v>2.6031877694546873E-3</c:v>
                </c:pt>
                <c:pt idx="616">
                  <c:v>2.5963600611512466E-3</c:v>
                </c:pt>
                <c:pt idx="617">
                  <c:v>2.5895342805330648E-3</c:v>
                </c:pt>
                <c:pt idx="618">
                  <c:v>2.5827110084577129E-3</c:v>
                </c:pt>
                <c:pt idx="619">
                  <c:v>2.575890814560289E-3</c:v>
                </c:pt>
                <c:pt idx="620">
                  <c:v>2.5690742574143353E-3</c:v>
                </c:pt>
                <c:pt idx="621">
                  <c:v>2.5622618846907171E-3</c:v>
                </c:pt>
                <c:pt idx="622">
                  <c:v>2.5554542333144727E-3</c:v>
                </c:pt>
                <c:pt idx="623">
                  <c:v>2.5486518296196727E-3</c:v>
                </c:pt>
                <c:pt idx="624">
                  <c:v>2.5418551895023001E-3</c:v>
                </c:pt>
                <c:pt idx="625">
                  <c:v>2.535064818571184E-3</c:v>
                </c:pt>
                <c:pt idx="626">
                  <c:v>2.5244080902870137E-3</c:v>
                </c:pt>
                <c:pt idx="627">
                  <c:v>2.51763609126005E-3</c:v>
                </c:pt>
                <c:pt idx="628">
                  <c:v>2.5108720854288974E-3</c:v>
                </c:pt>
                <c:pt idx="629">
                  <c:v>2.5041165332443023E-3</c:v>
                </c:pt>
                <c:pt idx="630">
                  <c:v>2.4973698856761324E-3</c:v>
                </c:pt>
                <c:pt idx="631">
                  <c:v>2.4906325843520598E-3</c:v>
                </c:pt>
                <c:pt idx="632">
                  <c:v>2.4839050616944696E-3</c:v>
                </c:pt>
                <c:pt idx="633">
                  <c:v>2.4771877410556037E-3</c:v>
                </c:pt>
                <c:pt idx="634">
                  <c:v>2.4704810368509651E-3</c:v>
                </c:pt>
                <c:pt idx="635">
                  <c:v>2.4637853546910131E-3</c:v>
                </c:pt>
                <c:pt idx="636">
                  <c:v>2.4571010915111569E-3</c:v>
                </c:pt>
                <c:pt idx="637">
                  <c:v>2.4504286357000683E-3</c:v>
                </c:pt>
                <c:pt idx="638">
                  <c:v>2.443768367226352E-3</c:v>
                </c:pt>
                <c:pt idx="639">
                  <c:v>2.4371206577635625E-3</c:v>
                </c:pt>
                <c:pt idx="640">
                  <c:v>2.4304858708136187E-3</c:v>
                </c:pt>
                <c:pt idx="641">
                  <c:v>2.4238643618286161E-3</c:v>
                </c:pt>
                <c:pt idx="642">
                  <c:v>2.4172564783310562E-3</c:v>
                </c:pt>
                <c:pt idx="643">
                  <c:v>2.4106625600325273E-3</c:v>
                </c:pt>
                <c:pt idx="644">
                  <c:v>2.4040829389508382E-3</c:v>
                </c:pt>
                <c:pt idx="645">
                  <c:v>2.3975179395256284E-3</c:v>
                </c:pt>
                <c:pt idx="646">
                  <c:v>2.3909678787324843E-3</c:v>
                </c:pt>
                <c:pt idx="647">
                  <c:v>2.3844330661955638E-3</c:v>
                </c:pt>
                <c:pt idx="648">
                  <c:v>2.3779138042987489E-3</c:v>
                </c:pt>
                <c:pt idx="649">
                  <c:v>2.3714103882953629E-3</c:v>
                </c:pt>
                <c:pt idx="650">
                  <c:v>2.3649231064164422E-3</c:v>
                </c:pt>
                <c:pt idx="651">
                  <c:v>2.3584522399776016E-3</c:v>
                </c:pt>
                <c:pt idx="652">
                  <c:v>2.3519980634844981E-3</c:v>
                </c:pt>
                <c:pt idx="653">
                  <c:v>2.3455608447369176E-3</c:v>
                </c:pt>
                <c:pt idx="654">
                  <c:v>2.3391408449314928E-3</c:v>
                </c:pt>
                <c:pt idx="655">
                  <c:v>2.3327383187630802E-3</c:v>
                </c:pt>
                <c:pt idx="656">
                  <c:v>2.3263535145247988E-3</c:v>
                </c:pt>
                <c:pt idx="657">
                  <c:v>2.3199866742067629E-3</c:v>
                </c:pt>
                <c:pt idx="658">
                  <c:v>2.3136380335935063E-3</c:v>
                </c:pt>
                <c:pt idx="659">
                  <c:v>2.307307822360132E-3</c:v>
                </c:pt>
                <c:pt idx="660">
                  <c:v>2.3009962641671864E-3</c:v>
                </c:pt>
                <c:pt idx="661">
                  <c:v>2.2947035767542923E-3</c:v>
                </c:pt>
                <c:pt idx="662">
                  <c:v>2.2884299720325315E-3</c:v>
                </c:pt>
                <c:pt idx="663">
                  <c:v>2.2821756561756173E-3</c:v>
                </c:pt>
                <c:pt idx="664">
                  <c:v>2.2759408297098518E-3</c:v>
                </c:pt>
                <c:pt idx="665">
                  <c:v>2.2697256876028984E-3</c:v>
                </c:pt>
                <c:pt idx="666">
                  <c:v>2.2635304193513715E-3</c:v>
                </c:pt>
                <c:pt idx="667">
                  <c:v>2.2573552090672617E-3</c:v>
                </c:pt>
                <c:pt idx="668">
                  <c:v>2.2512002355632179E-3</c:v>
                </c:pt>
                <c:pt idx="669">
                  <c:v>2.2450656724366906E-3</c:v>
                </c:pt>
                <c:pt idx="670">
                  <c:v>2.2389516881529525E-3</c:v>
                </c:pt>
                <c:pt idx="671">
                  <c:v>2.2328584461270163E-3</c:v>
                </c:pt>
                <c:pt idx="672">
                  <c:v>2.2267861048044521E-3</c:v>
                </c:pt>
                <c:pt idx="673">
                  <c:v>2.2207348177411329E-3</c:v>
                </c:pt>
                <c:pt idx="674">
                  <c:v>2.2147047336819039E-3</c:v>
                </c:pt>
                <c:pt idx="675">
                  <c:v>2.2086959966382061E-3</c:v>
                </c:pt>
                <c:pt idx="676">
                  <c:v>2.2027087459646497E-3</c:v>
                </c:pt>
                <c:pt idx="677">
                  <c:v>2.1967431164345674E-3</c:v>
                </c:pt>
                <c:pt idx="678">
                  <c:v>2.1907992383145467E-3</c:v>
                </c:pt>
                <c:pt idx="679">
                  <c:v>2.1848772374379608E-3</c:v>
                </c:pt>
                <c:pt idx="680">
                  <c:v>2.1789772352775079E-3</c:v>
                </c:pt>
                <c:pt idx="681">
                  <c:v>2.1730993490167733E-3</c:v>
                </c:pt>
                <c:pt idx="682">
                  <c:v>2.1672436916208215E-3</c:v>
                </c:pt>
                <c:pt idx="683">
                  <c:v>2.1614103719058376E-3</c:v>
                </c:pt>
                <c:pt idx="684">
                  <c:v>2.1555994946078211E-3</c:v>
                </c:pt>
                <c:pt idx="685">
                  <c:v>2.1498111604503541E-3</c:v>
                </c:pt>
                <c:pt idx="686">
                  <c:v>2.1440454662114434E-3</c:v>
                </c:pt>
                <c:pt idx="687">
                  <c:v>2.1383025047894575E-3</c:v>
                </c:pt>
                <c:pt idx="688">
                  <c:v>2.1325823652681673E-3</c:v>
                </c:pt>
                <c:pt idx="689">
                  <c:v>2.1268851329808974E-3</c:v>
                </c:pt>
                <c:pt idx="690">
                  <c:v>2.1212108895738067E-3</c:v>
                </c:pt>
                <c:pt idx="691">
                  <c:v>2.115559713068297E-3</c:v>
                </c:pt>
                <c:pt idx="692">
                  <c:v>2.1099316779225772E-3</c:v>
                </c:pt>
                <c:pt idx="693">
                  <c:v>2.1043268550923781E-3</c:v>
                </c:pt>
                <c:pt idx="694">
                  <c:v>2.0987453120908371E-3</c:v>
                </c:pt>
                <c:pt idx="695">
                  <c:v>2.0931871130475599E-3</c:v>
                </c:pt>
                <c:pt idx="696">
                  <c:v>2.0876523187668703E-3</c:v>
                </c:pt>
                <c:pt idx="697">
                  <c:v>2.0821409867852591E-3</c:v>
                </c:pt>
                <c:pt idx="698">
                  <c:v>2.0766531714280379E-3</c:v>
                </c:pt>
                <c:pt idx="699">
                  <c:v>2.0711889238652164E-3</c:v>
                </c:pt>
                <c:pt idx="700">
                  <c:v>2.0657482921666009E-3</c:v>
                </c:pt>
                <c:pt idx="701">
                  <c:v>2.0603313213561347E-3</c:v>
                </c:pt>
                <c:pt idx="702">
                  <c:v>2.0549380534654852E-3</c:v>
                </c:pt>
                <c:pt idx="703">
                  <c:v>2.0495685275868829E-3</c:v>
                </c:pt>
                <c:pt idx="704">
                  <c:v>2.0442227799252325E-3</c:v>
                </c:pt>
                <c:pt idx="705">
                  <c:v>2.0389008438494926E-3</c:v>
                </c:pt>
                <c:pt idx="706">
                  <c:v>2.0336027499433438E-3</c:v>
                </c:pt>
                <c:pt idx="707">
                  <c:v>2.0283285260551459E-3</c:v>
                </c:pt>
                <c:pt idx="708">
                  <c:v>2.0230781973472004E-3</c:v>
                </c:pt>
                <c:pt idx="709">
                  <c:v>2.0178517863443206E-3</c:v>
                </c:pt>
                <c:pt idx="710">
                  <c:v>2.0126493129817226E-3</c:v>
                </c:pt>
                <c:pt idx="711">
                  <c:v>2.0074707946522415E-3</c:v>
                </c:pt>
                <c:pt idx="712">
                  <c:v>2.0023162462528875E-3</c:v>
                </c:pt>
                <c:pt idx="713">
                  <c:v>1.997185680230744E-3</c:v>
                </c:pt>
                <c:pt idx="714">
                  <c:v>1.9920791066282166E-3</c:v>
                </c:pt>
                <c:pt idx="715">
                  <c:v>1.9869965331276488E-3</c:v>
                </c:pt>
                <c:pt idx="716">
                  <c:v>1.9819379650952988E-3</c:v>
                </c:pt>
                <c:pt idx="717">
                  <c:v>1.9769034056247021E-3</c:v>
                </c:pt>
                <c:pt idx="718">
                  <c:v>1.9718928555794097E-3</c:v>
                </c:pt>
                <c:pt idx="719">
                  <c:v>1.9669063136351275E-3</c:v>
                </c:pt>
                <c:pt idx="720">
                  <c:v>1.961943776321248E-3</c:v>
                </c:pt>
                <c:pt idx="721">
                  <c:v>1.9570052380617968E-3</c:v>
                </c:pt>
                <c:pt idx="722">
                  <c:v>1.9520906912157904E-3</c:v>
                </c:pt>
                <c:pt idx="723">
                  <c:v>1.9472001261170171E-3</c:v>
                </c:pt>
                <c:pt idx="724">
                  <c:v>1.9423335311132485E-3</c:v>
                </c:pt>
                <c:pt idx="725">
                  <c:v>1.9374908926048902E-3</c:v>
                </c:pt>
                <c:pt idx="726">
                  <c:v>1.9326721950830741E-3</c:v>
                </c:pt>
                <c:pt idx="727">
                  <c:v>1.9278774211672033E-3</c:v>
                </c:pt>
                <c:pt idx="728">
                  <c:v>1.9231065516419562E-3</c:v>
                </c:pt>
                <c:pt idx="729">
                  <c:v>1.9183595654937557E-3</c:v>
                </c:pt>
                <c:pt idx="730">
                  <c:v>1.9136364399467102E-3</c:v>
                </c:pt>
                <c:pt idx="731">
                  <c:v>1.908937150498034E-3</c:v>
                </c:pt>
                <c:pt idx="732">
                  <c:v>1.9042616709529551E-3</c:v>
                </c:pt>
                <c:pt idx="733">
                  <c:v>1.8996099734591096E-3</c:v>
                </c:pt>
                <c:pt idx="734">
                  <c:v>1.8949820285404438E-3</c:v>
                </c:pt>
                <c:pt idx="735">
                  <c:v>1.8903778051306127E-3</c:v>
                </c:pt>
                <c:pt idx="736">
                  <c:v>1.8857972706058956E-3</c:v>
                </c:pt>
                <c:pt idx="737">
                  <c:v>1.8812403908176267E-3</c:v>
                </c:pt>
                <c:pt idx="738">
                  <c:v>1.8767071301241517E-3</c:v>
                </c:pt>
                <c:pt idx="739">
                  <c:v>1.8721974514223137E-3</c:v>
                </c:pt>
                <c:pt idx="740">
                  <c:v>1.8677113161784734E-3</c:v>
                </c:pt>
                <c:pt idx="741">
                  <c:v>1.8632486844590759E-3</c:v>
                </c:pt>
                <c:pt idx="742">
                  <c:v>1.8588095149607593E-3</c:v>
                </c:pt>
                <c:pt idx="743">
                  <c:v>1.8543937650400233E-3</c:v>
                </c:pt>
                <c:pt idx="744">
                  <c:v>1.8500013907424549E-3</c:v>
                </c:pt>
                <c:pt idx="745">
                  <c:v>1.8456323468315165E-3</c:v>
                </c:pt>
                <c:pt idx="746">
                  <c:v>1.8412865868169107E-3</c:v>
                </c:pt>
                <c:pt idx="747">
                  <c:v>1.8369640629825182E-3</c:v>
                </c:pt>
                <c:pt idx="748">
                  <c:v>1.8326647264139163E-3</c:v>
                </c:pt>
                <c:pt idx="749">
                  <c:v>1.8283885270254886E-3</c:v>
                </c:pt>
                <c:pt idx="750">
                  <c:v>1.8241354135871248E-3</c:v>
                </c:pt>
                <c:pt idx="751">
                  <c:v>1.8199053337505189E-3</c:v>
                </c:pt>
                <c:pt idx="752">
                  <c:v>1.8156982340750722E-3</c:v>
                </c:pt>
                <c:pt idx="753">
                  <c:v>1.8115140600534028E-3</c:v>
                </c:pt>
                <c:pt idx="754">
                  <c:v>1.8073527561364693E-3</c:v>
                </c:pt>
                <c:pt idx="755">
                  <c:v>1.8032142657583158E-3</c:v>
                </c:pt>
                <c:pt idx="756">
                  <c:v>1.7990985313604347E-3</c:v>
                </c:pt>
                <c:pt idx="757">
                  <c:v>1.7950054944157632E-3</c:v>
                </c:pt>
                <c:pt idx="758">
                  <c:v>1.7909350954523114E-3</c:v>
                </c:pt>
                <c:pt idx="759">
                  <c:v>1.786887274076428E-3</c:v>
                </c:pt>
                <c:pt idx="760">
                  <c:v>1.7828619689957107E-3</c:v>
                </c:pt>
                <c:pt idx="761">
                  <c:v>1.7788591180415601E-3</c:v>
                </c:pt>
                <c:pt idx="762">
                  <c:v>1.7748786581913939E-3</c:v>
                </c:pt>
                <c:pt idx="763">
                  <c:v>1.7709205255905069E-3</c:v>
                </c:pt>
                <c:pt idx="764">
                  <c:v>1.7669846555736024E-3</c:v>
                </c:pt>
                <c:pt idx="765">
                  <c:v>1.7630709826859841E-3</c:v>
                </c:pt>
                <c:pt idx="766">
                  <c:v>1.7591794407044179E-3</c:v>
                </c:pt>
                <c:pt idx="767">
                  <c:v>1.7553099626576719E-3</c:v>
                </c:pt>
                <c:pt idx="768">
                  <c:v>1.7514624808467314E-3</c:v>
                </c:pt>
                <c:pt idx="769">
                  <c:v>1.7476369268647003E-3</c:v>
                </c:pt>
                <c:pt idx="770">
                  <c:v>1.7438332316163868E-3</c:v>
                </c:pt>
                <c:pt idx="771">
                  <c:v>1.7400513253375827E-3</c:v>
                </c:pt>
                <c:pt idx="772">
                  <c:v>1.7362911376140365E-3</c:v>
                </c:pt>
                <c:pt idx="773">
                  <c:v>1.7325525974001301E-3</c:v>
                </c:pt>
                <c:pt idx="774">
                  <c:v>1.7288356330372521E-3</c:v>
                </c:pt>
                <c:pt idx="775">
                  <c:v>1.7251401722718864E-3</c:v>
                </c:pt>
                <c:pt idx="776">
                  <c:v>1.7214661422734054E-3</c:v>
                </c:pt>
                <c:pt idx="777">
                  <c:v>1.7178134696515851E-3</c:v>
                </c:pt>
                <c:pt idx="778">
                  <c:v>1.7141820804738332E-3</c:v>
                </c:pt>
                <c:pt idx="779">
                  <c:v>1.7105719002821437E-3</c:v>
                </c:pt>
                <c:pt idx="780">
                  <c:v>1.7069828541097778E-3</c:v>
                </c:pt>
                <c:pt idx="781">
                  <c:v>1.7034148664976738E-3</c:v>
                </c:pt>
                <c:pt idx="782">
                  <c:v>1.699867861510591E-3</c:v>
                </c:pt>
                <c:pt idx="783">
                  <c:v>1.696341762752993E-3</c:v>
                </c:pt>
                <c:pt idx="784">
                  <c:v>1.69283649338467E-3</c:v>
                </c:pt>
                <c:pt idx="785">
                  <c:v>1.6893519761361055E-3</c:v>
                </c:pt>
                <c:pt idx="786">
                  <c:v>1.6858881333235919E-3</c:v>
                </c:pt>
                <c:pt idx="787">
                  <c:v>1.6824448868640973E-3</c:v>
                </c:pt>
                <c:pt idx="788">
                  <c:v>1.6790221582898873E-3</c:v>
                </c:pt>
                <c:pt idx="789">
                  <c:v>1.6756198687629034E-3</c:v>
                </c:pt>
                <c:pt idx="790">
                  <c:v>1.6722379390889035E-3</c:v>
                </c:pt>
                <c:pt idx="791">
                  <c:v>1.6688762897313681E-3</c:v>
                </c:pt>
                <c:pt idx="792">
                  <c:v>1.6655348408251729E-3</c:v>
                </c:pt>
                <c:pt idx="793">
                  <c:v>1.6622135121900311E-3</c:v>
                </c:pt>
                <c:pt idx="794">
                  <c:v>1.6589122233437131E-3</c:v>
                </c:pt>
                <c:pt idx="795">
                  <c:v>1.6556308935150406E-3</c:v>
                </c:pt>
                <c:pt idx="796">
                  <c:v>1.6523694416566612E-3</c:v>
                </c:pt>
                <c:pt idx="797">
                  <c:v>1.6491277864576072E-3</c:v>
                </c:pt>
                <c:pt idx="798">
                  <c:v>1.6459058463556401E-3</c:v>
                </c:pt>
                <c:pt idx="799">
                  <c:v>1.6427035395493827E-3</c:v>
                </c:pt>
                <c:pt idx="800">
                  <c:v>1.6395207840102456E-3</c:v>
                </c:pt>
                <c:pt idx="801">
                  <c:v>1.6363574974941467E-3</c:v>
                </c:pt>
                <c:pt idx="802">
                  <c:v>1.6332135975530295E-3</c:v>
                </c:pt>
                <c:pt idx="803">
                  <c:v>1.6300890015461802E-3</c:v>
                </c:pt>
                <c:pt idx="804">
                  <c:v>1.6269836266513502E-3</c:v>
                </c:pt>
                <c:pt idx="805">
                  <c:v>1.6238973898756817E-3</c:v>
                </c:pt>
                <c:pt idx="806">
                  <c:v>1.6208302080664458E-3</c:v>
                </c:pt>
                <c:pt idx="807">
                  <c:v>1.6177819979215878E-3</c:v>
                </c:pt>
                <c:pt idx="808">
                  <c:v>1.6147526760000874E-3</c:v>
                </c:pt>
                <c:pt idx="809">
                  <c:v>1.6117421587321388E-3</c:v>
                </c:pt>
                <c:pt idx="810">
                  <c:v>1.6087503624291435E-3</c:v>
                </c:pt>
                <c:pt idx="811">
                  <c:v>1.6057772032935312E-3</c:v>
                </c:pt>
                <c:pt idx="812">
                  <c:v>1.6028225974283996E-3</c:v>
                </c:pt>
                <c:pt idx="813">
                  <c:v>1.5998864608469834E-3</c:v>
                </c:pt>
                <c:pt idx="814">
                  <c:v>1.5969687094819522E-3</c:v>
                </c:pt>
                <c:pt idx="815">
                  <c:v>1.5940692591945365E-3</c:v>
                </c:pt>
                <c:pt idx="816">
                  <c:v>1.5911880257834931E-3</c:v>
                </c:pt>
                <c:pt idx="817">
                  <c:v>1.588324924993901E-3</c:v>
                </c:pt>
                <c:pt idx="818">
                  <c:v>1.5854798725257985E-3</c:v>
                </c:pt>
                <c:pt idx="819">
                  <c:v>1.5822503757881661E-3</c:v>
                </c:pt>
                <c:pt idx="820">
                  <c:v>1.5794437142684871E-3</c:v>
                </c:pt>
                <c:pt idx="821">
                  <c:v>1.5766548359280059E-3</c:v>
                </c:pt>
                <c:pt idx="822">
                  <c:v>1.5738836563687292E-3</c:v>
                </c:pt>
                <c:pt idx="823">
                  <c:v>1.5711300911895689E-3</c:v>
                </c:pt>
                <c:pt idx="824">
                  <c:v>1.5683940559940346E-3</c:v>
                </c:pt>
                <c:pt idx="825">
                  <c:v>1.5656754663977799E-3</c:v>
                </c:pt>
                <c:pt idx="826">
                  <c:v>1.5629742380360054E-3</c:v>
                </c:pt>
                <c:pt idx="827">
                  <c:v>1.5602902865707164E-3</c:v>
                </c:pt>
                <c:pt idx="828">
                  <c:v>1.5576235276978459E-3</c:v>
                </c:pt>
                <c:pt idx="829">
                  <c:v>1.554973877154236E-3</c:v>
                </c:pt>
                <c:pt idx="830">
                  <c:v>1.5523412507244851E-3</c:v>
                </c:pt>
                <c:pt idx="831">
                  <c:v>1.5497255642476591E-3</c:v>
                </c:pt>
                <c:pt idx="832">
                  <c:v>1.5471267336238741E-3</c:v>
                </c:pt>
                <c:pt idx="833">
                  <c:v>1.5445446748207463E-3</c:v>
                </c:pt>
                <c:pt idx="834">
                  <c:v>1.5419793038797141E-3</c:v>
                </c:pt>
                <c:pt idx="835">
                  <c:v>1.5394305369222342E-3</c:v>
                </c:pt>
                <c:pt idx="836">
                  <c:v>1.536898290155853E-3</c:v>
                </c:pt>
                <c:pt idx="837">
                  <c:v>1.5340244152904905E-3</c:v>
                </c:pt>
                <c:pt idx="838">
                  <c:v>1.5315272872110804E-3</c:v>
                </c:pt>
                <c:pt idx="839">
                  <c:v>1.5290464166011941E-3</c:v>
                </c:pt>
                <c:pt idx="840">
                  <c:v>1.5265817200870706E-3</c:v>
                </c:pt>
                <c:pt idx="841">
                  <c:v>1.5241331144103653E-3</c:v>
                </c:pt>
                <c:pt idx="842">
                  <c:v>1.5217005164334927E-3</c:v>
                </c:pt>
                <c:pt idx="843">
                  <c:v>1.5192838431448627E-3</c:v>
                </c:pt>
                <c:pt idx="844">
                  <c:v>1.5168830116640008E-3</c:v>
                </c:pt>
                <c:pt idx="845">
                  <c:v>1.5144979392465632E-3</c:v>
                </c:pt>
                <c:pt idx="846">
                  <c:v>1.5121285432892441E-3</c:v>
                </c:pt>
                <c:pt idx="847">
                  <c:v>1.5097747413345751E-3</c:v>
                </c:pt>
                <c:pt idx="848">
                  <c:v>1.5074364510756244E-3</c:v>
                </c:pt>
                <c:pt idx="849">
                  <c:v>1.5051135903605896E-3</c:v>
                </c:pt>
                <c:pt idx="850">
                  <c:v>1.5028060771972922E-3</c:v>
                </c:pt>
                <c:pt idx="851">
                  <c:v>1.5005138297575714E-3</c:v>
                </c:pt>
                <c:pt idx="852">
                  <c:v>1.4982367663815793E-3</c:v>
                </c:pt>
                <c:pt idx="853">
                  <c:v>1.4959748055819822E-3</c:v>
                </c:pt>
                <c:pt idx="854">
                  <c:v>1.4937278660480621E-3</c:v>
                </c:pt>
                <c:pt idx="855">
                  <c:v>1.4914958666497305E-3</c:v>
                </c:pt>
                <c:pt idx="856">
                  <c:v>1.4892787264414449E-3</c:v>
                </c:pt>
                <c:pt idx="857">
                  <c:v>1.4870763646660362E-3</c:v>
                </c:pt>
                <c:pt idx="858">
                  <c:v>1.4848887007584488E-3</c:v>
                </c:pt>
                <c:pt idx="859">
                  <c:v>1.4827156543493879E-3</c:v>
                </c:pt>
                <c:pt idx="860">
                  <c:v>1.4805571452688841E-3</c:v>
                </c:pt>
                <c:pt idx="861">
                  <c:v>1.4784130935497713E-3</c:v>
                </c:pt>
                <c:pt idx="862">
                  <c:v>1.4762834194310794E-3</c:v>
                </c:pt>
                <c:pt idx="863">
                  <c:v>1.4741680433613448E-3</c:v>
                </c:pt>
                <c:pt idx="864">
                  <c:v>1.4720668860018404E-3</c:v>
                </c:pt>
                <c:pt idx="865">
                  <c:v>1.4699798682297237E-3</c:v>
                </c:pt>
                <c:pt idx="866">
                  <c:v>1.467906911141105E-3</c:v>
                </c:pt>
                <c:pt idx="867">
                  <c:v>1.4658479360540417E-3</c:v>
                </c:pt>
                <c:pt idx="868">
                  <c:v>1.46380286451145E-3</c:v>
                </c:pt>
                <c:pt idx="869">
                  <c:v>1.4617716182839472E-3</c:v>
                </c:pt>
                <c:pt idx="870">
                  <c:v>1.4597541193726142E-3</c:v>
                </c:pt>
                <c:pt idx="871">
                  <c:v>1.4574651400324156E-3</c:v>
                </c:pt>
                <c:pt idx="872">
                  <c:v>1.4554768380940037E-3</c:v>
                </c:pt>
                <c:pt idx="873">
                  <c:v>1.4535020398622888E-3</c:v>
                </c:pt>
                <c:pt idx="874">
                  <c:v>1.4515406683210141E-3</c:v>
                </c:pt>
                <c:pt idx="875">
                  <c:v>1.4495926466974753E-3</c:v>
                </c:pt>
                <c:pt idx="876">
                  <c:v>1.4476578984648561E-3</c:v>
                </c:pt>
                <c:pt idx="877">
                  <c:v>1.4457363473444923E-3</c:v>
                </c:pt>
                <c:pt idx="878">
                  <c:v>1.4438279173080749E-3</c:v>
                </c:pt>
                <c:pt idx="879">
                  <c:v>1.4419325325797873E-3</c:v>
                </c:pt>
                <c:pt idx="880">
                  <c:v>1.4400501176383771E-3</c:v>
                </c:pt>
                <c:pt idx="881">
                  <c:v>1.4381805972191704E-3</c:v>
                </c:pt>
                <c:pt idx="882">
                  <c:v>1.4363238963160197E-3</c:v>
                </c:pt>
                <c:pt idx="883">
                  <c:v>1.4344799401831954E-3</c:v>
                </c:pt>
                <c:pt idx="884">
                  <c:v>1.432648654337215E-3</c:v>
                </c:pt>
                <c:pt idx="885">
                  <c:v>1.4308299645586168E-3</c:v>
                </c:pt>
                <c:pt idx="886">
                  <c:v>1.4290237968936743E-3</c:v>
                </c:pt>
                <c:pt idx="887">
                  <c:v>1.4262106560593325E-3</c:v>
                </c:pt>
                <c:pt idx="888">
                  <c:v>1.424436350407138E-3</c:v>
                </c:pt>
                <c:pt idx="889">
                  <c:v>1.422674304942011E-3</c:v>
                </c:pt>
                <c:pt idx="890">
                  <c:v>1.4209244469452964E-3</c:v>
                </c:pt>
                <c:pt idx="891">
                  <c:v>1.4191867039726194E-3</c:v>
                </c:pt>
                <c:pt idx="892">
                  <c:v>1.4174610038552448E-3</c:v>
                </c:pt>
                <c:pt idx="893">
                  <c:v>1.4157472747013873E-3</c:v>
                </c:pt>
                <c:pt idx="894">
                  <c:v>1.4140454448974694E-3</c:v>
                </c:pt>
                <c:pt idx="895">
                  <c:v>1.4123554431093339E-3</c:v>
                </c:pt>
                <c:pt idx="896">
                  <c:v>1.4106771982834048E-3</c:v>
                </c:pt>
                <c:pt idx="897">
                  <c:v>1.4090106396478029E-3</c:v>
                </c:pt>
                <c:pt idx="898">
                  <c:v>1.4073556967134138E-3</c:v>
                </c:pt>
                <c:pt idx="899">
                  <c:v>1.4057122992749106E-3</c:v>
                </c:pt>
                <c:pt idx="900">
                  <c:v>1.4040803774117319E-3</c:v>
                </c:pt>
                <c:pt idx="901">
                  <c:v>1.402459861489014E-3</c:v>
                </c:pt>
                <c:pt idx="902">
                  <c:v>1.4008506821584822E-3</c:v>
                </c:pt>
                <c:pt idx="903">
                  <c:v>1.3992527703592965E-3</c:v>
                </c:pt>
                <c:pt idx="904">
                  <c:v>1.397666057318857E-3</c:v>
                </c:pt>
                <c:pt idx="905">
                  <c:v>1.3960904745535679E-3</c:v>
                </c:pt>
                <c:pt idx="906">
                  <c:v>1.3945259538695601E-3</c:v>
                </c:pt>
                <c:pt idx="907">
                  <c:v>1.3929724273633753E-3</c:v>
                </c:pt>
                <c:pt idx="908">
                  <c:v>1.3914298274226081E-3</c:v>
                </c:pt>
                <c:pt idx="909">
                  <c:v>1.3898980867265139E-3</c:v>
                </c:pt>
                <c:pt idx="910">
                  <c:v>1.3883771382465749E-3</c:v>
                </c:pt>
                <c:pt idx="911">
                  <c:v>1.3868669152470303E-3</c:v>
                </c:pt>
                <c:pt idx="912">
                  <c:v>1.3853673512853725E-3</c:v>
                </c:pt>
                <c:pt idx="913">
                  <c:v>1.3838783802128021E-3</c:v>
                </c:pt>
                <c:pt idx="914">
                  <c:v>1.3823999361746529E-3</c:v>
                </c:pt>
                <c:pt idx="915">
                  <c:v>1.3809319536107795E-3</c:v>
                </c:pt>
                <c:pt idx="916">
                  <c:v>1.3794743672559116E-3</c:v>
                </c:pt>
                <c:pt idx="917">
                  <c:v>1.3780271121399748E-3</c:v>
                </c:pt>
                <c:pt idx="918">
                  <c:v>1.376590123588378E-3</c:v>
                </c:pt>
                <c:pt idx="919">
                  <c:v>1.3751633372222712E-3</c:v>
                </c:pt>
                <c:pt idx="920">
                  <c:v>1.3737466889587673E-3</c:v>
                </c:pt>
                <c:pt idx="921">
                  <c:v>1.3723401150111377E-3</c:v>
                </c:pt>
                <c:pt idx="922">
                  <c:v>1.3709435518889737E-3</c:v>
                </c:pt>
                <c:pt idx="923">
                  <c:v>1.3695569363983203E-3</c:v>
                </c:pt>
                <c:pt idx="924">
                  <c:v>1.3681802056417791E-3</c:v>
                </c:pt>
                <c:pt idx="925">
                  <c:v>1.3668132970185839E-3</c:v>
                </c:pt>
                <c:pt idx="926">
                  <c:v>1.3654561482246473E-3</c:v>
                </c:pt>
                <c:pt idx="927">
                  <c:v>1.3641086972525785E-3</c:v>
                </c:pt>
                <c:pt idx="928">
                  <c:v>1.3627708823916766E-3</c:v>
                </c:pt>
                <c:pt idx="929">
                  <c:v>1.3614426422278942E-3</c:v>
                </c:pt>
                <c:pt idx="930">
                  <c:v>1.3601239156437774E-3</c:v>
                </c:pt>
                <c:pt idx="931">
                  <c:v>1.3588146418183787E-3</c:v>
                </c:pt>
                <c:pt idx="932">
                  <c:v>1.357514760227144E-3</c:v>
                </c:pt>
                <c:pt idx="933">
                  <c:v>1.3562242106417777E-3</c:v>
                </c:pt>
                <c:pt idx="934">
                  <c:v>1.3549429331300806E-3</c:v>
                </c:pt>
                <c:pt idx="935">
                  <c:v>1.3536708680557659E-3</c:v>
                </c:pt>
                <c:pt idx="936">
                  <c:v>1.3524079560782501E-3</c:v>
                </c:pt>
                <c:pt idx="937">
                  <c:v>1.3511541381524244E-3</c:v>
                </c:pt>
                <c:pt idx="938">
                  <c:v>1.3499093555284E-3</c:v>
                </c:pt>
                <c:pt idx="939">
                  <c:v>1.3486735497512336E-3</c:v>
                </c:pt>
                <c:pt idx="940">
                  <c:v>1.3474466626606316E-3</c:v>
                </c:pt>
                <c:pt idx="941">
                  <c:v>1.3462286363906313E-3</c:v>
                </c:pt>
                <c:pt idx="942">
                  <c:v>1.3450194133692642E-3</c:v>
                </c:pt>
                <c:pt idx="943">
                  <c:v>1.3438189363181969E-3</c:v>
                </c:pt>
                <c:pt idx="944">
                  <c:v>1.3426271482523539E-3</c:v>
                </c:pt>
                <c:pt idx="945">
                  <c:v>1.341443992479519E-3</c:v>
                </c:pt>
                <c:pt idx="946">
                  <c:v>1.3402694125999196E-3</c:v>
                </c:pt>
                <c:pt idx="947">
                  <c:v>1.3391033525057923E-3</c:v>
                </c:pt>
                <c:pt idx="948">
                  <c:v>1.3379457563809283E-3</c:v>
                </c:pt>
                <c:pt idx="949">
                  <c:v>1.3367965687002045E-3</c:v>
                </c:pt>
                <c:pt idx="950">
                  <c:v>1.3356557342290932E-3</c:v>
                </c:pt>
                <c:pt idx="951">
                  <c:v>1.334523198023158E-3</c:v>
                </c:pt>
                <c:pt idx="952">
                  <c:v>1.3333989054275317E-3</c:v>
                </c:pt>
                <c:pt idx="953">
                  <c:v>1.3322828020763773E-3</c:v>
                </c:pt>
                <c:pt idx="954">
                  <c:v>1.3311748338923344E-3</c:v>
                </c:pt>
                <c:pt idx="955">
                  <c:v>1.3300749470859484E-3</c:v>
                </c:pt>
                <c:pt idx="956">
                  <c:v>1.3289830881550869E-3</c:v>
                </c:pt>
                <c:pt idx="957">
                  <c:v>1.3278992038843378E-3</c:v>
                </c:pt>
                <c:pt idx="958">
                  <c:v>1.3268232413443967E-3</c:v>
                </c:pt>
                <c:pt idx="959">
                  <c:v>1.3257551478914359E-3</c:v>
                </c:pt>
                <c:pt idx="960">
                  <c:v>1.3246948711664631E-3</c:v>
                </c:pt>
                <c:pt idx="961">
                  <c:v>1.3236423590946651E-3</c:v>
                </c:pt>
                <c:pt idx="962">
                  <c:v>1.3225975598847371E-3</c:v>
                </c:pt>
                <c:pt idx="963">
                  <c:v>1.3215604220282011E-3</c:v>
                </c:pt>
                <c:pt idx="964">
                  <c:v>1.3205308942987094E-3</c:v>
                </c:pt>
                <c:pt idx="965">
                  <c:v>1.3195089257513387E-3</c:v>
                </c:pt>
                <c:pt idx="966">
                  <c:v>1.318494465721869E-3</c:v>
                </c:pt>
                <c:pt idx="967">
                  <c:v>1.3174874638260529E-3</c:v>
                </c:pt>
                <c:pt idx="968">
                  <c:v>1.3164878699588722E-3</c:v>
                </c:pt>
                <c:pt idx="969">
                  <c:v>1.315495634293784E-3</c:v>
                </c:pt>
                <c:pt idx="970">
                  <c:v>1.3145107072819564E-3</c:v>
                </c:pt>
                <c:pt idx="971">
                  <c:v>1.3135330396514906E-3</c:v>
                </c:pt>
                <c:pt idx="972">
                  <c:v>1.3125625824066383E-3</c:v>
                </c:pt>
                <c:pt idx="973">
                  <c:v>1.3115992868270019E-3</c:v>
                </c:pt>
                <c:pt idx="974">
                  <c:v>1.3106431044667319E-3</c:v>
                </c:pt>
                <c:pt idx="975">
                  <c:v>1.3096939871537088E-3</c:v>
                </c:pt>
                <c:pt idx="976">
                  <c:v>1.3087518869887196E-3</c:v>
                </c:pt>
                <c:pt idx="977">
                  <c:v>1.3078167563446237E-3</c:v>
                </c:pt>
                <c:pt idx="978">
                  <c:v>1.3068885478655092E-3</c:v>
                </c:pt>
                <c:pt idx="979">
                  <c:v>1.3059672144658438E-3</c:v>
                </c:pt>
                <c:pt idx="980">
                  <c:v>1.3050527093296123E-3</c:v>
                </c:pt>
                <c:pt idx="981">
                  <c:v>1.3041449859094514E-3</c:v>
                </c:pt>
                <c:pt idx="982">
                  <c:v>1.3032439979257726E-3</c:v>
                </c:pt>
                <c:pt idx="983">
                  <c:v>1.302349699365879E-3</c:v>
                </c:pt>
                <c:pt idx="984">
                  <c:v>1.3014620444830752E-3</c:v>
                </c:pt>
                <c:pt idx="985">
                  <c:v>1.300580987795769E-3</c:v>
                </c:pt>
                <c:pt idx="986">
                  <c:v>1.2997064840865667E-3</c:v>
                </c:pt>
                <c:pt idx="987">
                  <c:v>1.2988384884013615E-3</c:v>
                </c:pt>
                <c:pt idx="988">
                  <c:v>1.2979769560484151E-3</c:v>
                </c:pt>
                <c:pt idx="989">
                  <c:v>1.2971218425974333E-3</c:v>
                </c:pt>
                <c:pt idx="990">
                  <c:v>1.2962731038786354E-3</c:v>
                </c:pt>
                <c:pt idx="991">
                  <c:v>1.2954306959818179E-3</c:v>
                </c:pt>
                <c:pt idx="992">
                  <c:v>1.2945945752554106E-3</c:v>
                </c:pt>
                <c:pt idx="993">
                  <c:v>1.293764698305531E-3</c:v>
                </c:pt>
                <c:pt idx="994">
                  <c:v>1.2929410219950288E-3</c:v>
                </c:pt>
                <c:pt idx="995">
                  <c:v>1.2921235034425295E-3</c:v>
                </c:pt>
                <c:pt idx="996">
                  <c:v>1.2913121000214692E-3</c:v>
                </c:pt>
                <c:pt idx="997">
                  <c:v>1.2905067693591268E-3</c:v>
                </c:pt>
                <c:pt idx="998">
                  <c:v>1.2897074693356523E-3</c:v>
                </c:pt>
                <c:pt idx="999">
                  <c:v>1.2889141580830874E-3</c:v>
                </c:pt>
                <c:pt idx="1000">
                  <c:v>1.2881267939843862E-3</c:v>
                </c:pt>
                <c:pt idx="1001">
                  <c:v>1.2873453356724272E-3</c:v>
                </c:pt>
                <c:pt idx="1002">
                  <c:v>1.2865697420290252E-3</c:v>
                </c:pt>
                <c:pt idx="1003">
                  <c:v>1.2857999721839373E-3</c:v>
                </c:pt>
                <c:pt idx="1004">
                  <c:v>1.2850359855138657E-3</c:v>
                </c:pt>
                <c:pt idx="1005">
                  <c:v>1.2842777416414573E-3</c:v>
                </c:pt>
                <c:pt idx="1006">
                  <c:v>1.2835252004343E-3</c:v>
                </c:pt>
                <c:pt idx="1007">
                  <c:v>1.2827783220039158E-3</c:v>
                </c:pt>
                <c:pt idx="1008">
                  <c:v>1.2820370667047496E-3</c:v>
                </c:pt>
                <c:pt idx="1009">
                  <c:v>1.2813013951331587E-3</c:v>
                </c:pt>
                <c:pt idx="1010">
                  <c:v>1.2805712681263953E-3</c:v>
                </c:pt>
                <c:pt idx="1011">
                  <c:v>1.2798466467615884E-3</c:v>
                </c:pt>
                <c:pt idx="1012">
                  <c:v>1.2791274923547248E-3</c:v>
                </c:pt>
                <c:pt idx="1013">
                  <c:v>1.2784137664596247E-3</c:v>
                </c:pt>
                <c:pt idx="1014">
                  <c:v>1.2777054308669177E-3</c:v>
                </c:pt>
                <c:pt idx="1015">
                  <c:v>1.2770024476030149E-3</c:v>
                </c:pt>
                <c:pt idx="1016">
                  <c:v>1.2763047789290816E-3</c:v>
                </c:pt>
                <c:pt idx="1017">
                  <c:v>1.2756123873400047E-3</c:v>
                </c:pt>
                <c:pt idx="1018">
                  <c:v>1.2749252355633621E-3</c:v>
                </c:pt>
                <c:pt idx="1019">
                  <c:v>1.2742432865583879E-3</c:v>
                </c:pt>
                <c:pt idx="1020">
                  <c:v>1.2735665035149375E-3</c:v>
                </c:pt>
                <c:pt idx="1021">
                  <c:v>1.272894849852452E-3</c:v>
                </c:pt>
                <c:pt idx="1022">
                  <c:v>1.272228289218919E-3</c:v>
                </c:pt>
                <c:pt idx="1023">
                  <c:v>1.271566785489836E-3</c:v>
                </c:pt>
                <c:pt idx="1024">
                  <c:v>1.2709103027671691E-3</c:v>
                </c:pt>
                <c:pt idx="1025">
                  <c:v>1.2702588053783142E-3</c:v>
                </c:pt>
                <c:pt idx="1026">
                  <c:v>1.2696122578750547E-3</c:v>
                </c:pt>
                <c:pt idx="1027">
                  <c:v>1.2689706250325204E-3</c:v>
                </c:pt>
                <c:pt idx="1028">
                  <c:v>1.2683338718481468E-3</c:v>
                </c:pt>
                <c:pt idx="1029">
                  <c:v>1.2677019635406299E-3</c:v>
                </c:pt>
                <c:pt idx="1030">
                  <c:v>1.2670748655488856E-3</c:v>
                </c:pt>
                <c:pt idx="1031">
                  <c:v>1.2664525435310064E-3</c:v>
                </c:pt>
                <c:pt idx="1032">
                  <c:v>1.2658349633632177E-3</c:v>
                </c:pt>
                <c:pt idx="1033">
                  <c:v>1.2652220911388357E-3</c:v>
                </c:pt>
                <c:pt idx="1034">
                  <c:v>1.2646138931672241E-3</c:v>
                </c:pt>
                <c:pt idx="1035">
                  <c:v>1.2640103359727514E-3</c:v>
                </c:pt>
                <c:pt idx="1036">
                  <c:v>1.2634113862937486E-3</c:v>
                </c:pt>
                <c:pt idx="1037">
                  <c:v>1.2628170110814672E-3</c:v>
                </c:pt>
                <c:pt idx="1038">
                  <c:v>1.2622271774990379E-3</c:v>
                </c:pt>
                <c:pt idx="1039">
                  <c:v>1.2616418529204294E-3</c:v>
                </c:pt>
                <c:pt idx="1040">
                  <c:v>1.261061004929408E-3</c:v>
                </c:pt>
                <c:pt idx="1041">
                  <c:v>1.2604846013184979E-3</c:v>
                </c:pt>
                <c:pt idx="1042">
                  <c:v>1.259912610087943E-3</c:v>
                </c:pt>
                <c:pt idx="1043">
                  <c:v>1.2593449994446687E-3</c:v>
                </c:pt>
                <c:pt idx="1044">
                  <c:v>1.2587817378012442E-3</c:v>
                </c:pt>
                <c:pt idx="1045">
                  <c:v>1.2582227937748471E-3</c:v>
                </c:pt>
                <c:pt idx="1046">
                  <c:v>1.2576681361862292E-3</c:v>
                </c:pt>
                <c:pt idx="1047">
                  <c:v>1.257117734058682E-3</c:v>
                </c:pt>
                <c:pt idx="1048">
                  <c:v>1.256571556617004E-3</c:v>
                </c:pt>
                <c:pt idx="1049">
                  <c:v>1.2560295732864702E-3</c:v>
                </c:pt>
                <c:pt idx="1050">
                  <c:v>1.2554917536918031E-3</c:v>
                </c:pt>
                <c:pt idx="1051">
                  <c:v>1.2549580676561427E-3</c:v>
                </c:pt>
                <c:pt idx="1052">
                  <c:v>1.2544284852000205E-3</c:v>
                </c:pt>
                <c:pt idx="1053">
                  <c:v>1.2539029765403357E-3</c:v>
                </c:pt>
                <c:pt idx="1054">
                  <c:v>1.2533815120893293E-3</c:v>
                </c:pt>
                <c:pt idx="1055">
                  <c:v>1.2528640624535643E-3</c:v>
                </c:pt>
                <c:pt idx="1056">
                  <c:v>1.2523505984329041E-3</c:v>
                </c:pt>
                <c:pt idx="1057">
                  <c:v>1.2518410910194956E-3</c:v>
                </c:pt>
                <c:pt idx="1058">
                  <c:v>1.2513355113967523E-3</c:v>
                </c:pt>
                <c:pt idx="1059">
                  <c:v>1.2508338309383396E-3</c:v>
                </c:pt>
                <c:pt idx="1060">
                  <c:v>1.2503360212071631E-3</c:v>
                </c:pt>
                <c:pt idx="1061">
                  <c:v>1.2498420539543576E-3</c:v>
                </c:pt>
                <c:pt idx="1062">
                  <c:v>1.2493519011182795E-3</c:v>
                </c:pt>
                <c:pt idx="1063">
                  <c:v>1.2488655348235E-3</c:v>
                </c:pt>
                <c:pt idx="1064">
                  <c:v>1.2483829273798016E-3</c:v>
                </c:pt>
                <c:pt idx="1065">
                  <c:v>1.247904051281177E-3</c:v>
                </c:pt>
                <c:pt idx="1066">
                  <c:v>1.2474288792048288E-3</c:v>
                </c:pt>
                <c:pt idx="1067">
                  <c:v>1.2469573840101725E-3</c:v>
                </c:pt>
                <c:pt idx="1068">
                  <c:v>1.2464895387378433E-3</c:v>
                </c:pt>
                <c:pt idx="1069">
                  <c:v>1.2460253166087024E-3</c:v>
                </c:pt>
                <c:pt idx="1070">
                  <c:v>1.2455646910228479E-3</c:v>
                </c:pt>
                <c:pt idx="1071">
                  <c:v>1.2451076355586277E-3</c:v>
                </c:pt>
                <c:pt idx="1072">
                  <c:v>1.2446541239716552E-3</c:v>
                </c:pt>
                <c:pt idx="1073">
                  <c:v>1.2442041301938267E-3</c:v>
                </c:pt>
                <c:pt idx="1074">
                  <c:v>1.2437576283323422E-3</c:v>
                </c:pt>
                <c:pt idx="1075">
                  <c:v>1.2433145926687296E-3</c:v>
                </c:pt>
                <c:pt idx="1076">
                  <c:v>1.2428749976578692E-3</c:v>
                </c:pt>
                <c:pt idx="1077">
                  <c:v>1.2424388179270243E-3</c:v>
                </c:pt>
                <c:pt idx="1078">
                  <c:v>1.2420060282748711E-3</c:v>
                </c:pt>
                <c:pt idx="1079">
                  <c:v>1.2415155305445134E-3</c:v>
                </c:pt>
                <c:pt idx="1080">
                  <c:v>1.2410899212764307E-3</c:v>
                </c:pt>
                <c:pt idx="1081">
                  <c:v>1.2406676239880602E-3</c:v>
                </c:pt>
                <c:pt idx="1082">
                  <c:v>1.2402486141779672E-3</c:v>
                </c:pt>
                <c:pt idx="1083">
                  <c:v>1.2398328675111961E-3</c:v>
                </c:pt>
                <c:pt idx="1084">
                  <c:v>1.2394203598183192E-3</c:v>
                </c:pt>
                <c:pt idx="1085">
                  <c:v>1.2390110670944903E-3</c:v>
                </c:pt>
                <c:pt idx="1086">
                  <c:v>1.2386049654984992E-3</c:v>
                </c:pt>
                <c:pt idx="1087">
                  <c:v>1.2382020313518314E-3</c:v>
                </c:pt>
                <c:pt idx="1088">
                  <c:v>1.2378022411377288E-3</c:v>
                </c:pt>
                <c:pt idx="1089">
                  <c:v>1.2374055715002558E-3</c:v>
                </c:pt>
                <c:pt idx="1090">
                  <c:v>1.2370119992433659E-3</c:v>
                </c:pt>
                <c:pt idx="1091">
                  <c:v>1.2366215013299743E-3</c:v>
                </c:pt>
                <c:pt idx="1092">
                  <c:v>1.2362340548810315E-3</c:v>
                </c:pt>
                <c:pt idx="1093">
                  <c:v>1.2358496371746013E-3</c:v>
                </c:pt>
                <c:pt idx="1094">
                  <c:v>1.2354682256449415E-3</c:v>
                </c:pt>
                <c:pt idx="1095">
                  <c:v>1.2350897978815885E-3</c:v>
                </c:pt>
                <c:pt idx="1096">
                  <c:v>1.2347143316284439E-3</c:v>
                </c:pt>
                <c:pt idx="1097">
                  <c:v>1.2343418047828668E-3</c:v>
                </c:pt>
                <c:pt idx="1098">
                  <c:v>1.2339721953947662E-3</c:v>
                </c:pt>
                <c:pt idx="1099">
                  <c:v>1.2336054816656993E-3</c:v>
                </c:pt>
                <c:pt idx="1100">
                  <c:v>1.233241641947973E-3</c:v>
                </c:pt>
                <c:pt idx="1101">
                  <c:v>1.2328806547437466E-3</c:v>
                </c:pt>
                <c:pt idx="1102">
                  <c:v>1.2325224987041411E-3</c:v>
                </c:pt>
                <c:pt idx="1103">
                  <c:v>1.2321671526283485E-3</c:v>
                </c:pt>
                <c:pt idx="1104">
                  <c:v>1.231814595462748E-3</c:v>
                </c:pt>
                <c:pt idx="1105">
                  <c:v>1.2314648063000227E-3</c:v>
                </c:pt>
                <c:pt idx="1106">
                  <c:v>1.2311177643782815E-3</c:v>
                </c:pt>
                <c:pt idx="1107">
                  <c:v>1.2307734490801844E-3</c:v>
                </c:pt>
                <c:pt idx="1108">
                  <c:v>1.2304318399320696E-3</c:v>
                </c:pt>
                <c:pt idx="1109">
                  <c:v>1.2300929166030867E-3</c:v>
                </c:pt>
                <c:pt idx="1110">
                  <c:v>1.2297566589043317E-3</c:v>
                </c:pt>
                <c:pt idx="1111">
                  <c:v>1.2294230467879857E-3</c:v>
                </c:pt>
                <c:pt idx="1112">
                  <c:v>1.229092060346457E-3</c:v>
                </c:pt>
                <c:pt idx="1113">
                  <c:v>1.2287636798115282E-3</c:v>
                </c:pt>
                <c:pt idx="1114">
                  <c:v>1.2284378855535048E-3</c:v>
                </c:pt>
                <c:pt idx="1115">
                  <c:v>1.2281146580803693E-3</c:v>
                </c:pt>
                <c:pt idx="1116">
                  <c:v>1.2277939780369362E-3</c:v>
                </c:pt>
                <c:pt idx="1117">
                  <c:v>1.2274758262040145E-3</c:v>
                </c:pt>
                <c:pt idx="1118">
                  <c:v>1.2271601834975701E-3</c:v>
                </c:pt>
                <c:pt idx="1119">
                  <c:v>1.2268470309678939E-3</c:v>
                </c:pt>
                <c:pt idx="1120">
                  <c:v>1.2265363497987727E-3</c:v>
                </c:pt>
                <c:pt idx="1121">
                  <c:v>1.2262281213066641E-3</c:v>
                </c:pt>
                <c:pt idx="1122">
                  <c:v>1.2259223269398746E-3</c:v>
                </c:pt>
                <c:pt idx="1123">
                  <c:v>1.2256189482777421E-3</c:v>
                </c:pt>
                <c:pt idx="1124">
                  <c:v>1.2253179670298209E-3</c:v>
                </c:pt>
                <c:pt idx="1125">
                  <c:v>1.2250193650350711E-3</c:v>
                </c:pt>
                <c:pt idx="1126">
                  <c:v>1.2247231242610522E-3</c:v>
                </c:pt>
                <c:pt idx="1127">
                  <c:v>1.2244292268031188E-3</c:v>
                </c:pt>
                <c:pt idx="1128">
                  <c:v>1.2241376548836212E-3</c:v>
                </c:pt>
                <c:pt idx="1129">
                  <c:v>1.2238483908511089E-3</c:v>
                </c:pt>
                <c:pt idx="1130">
                  <c:v>1.2235614171795387E-3</c:v>
                </c:pt>
                <c:pt idx="1131">
                  <c:v>1.2232362294759271E-3</c:v>
                </c:pt>
                <c:pt idx="1132">
                  <c:v>1.2229541052828428E-3</c:v>
                </c:pt>
                <c:pt idx="1133">
                  <c:v>1.222674217176494E-3</c:v>
                </c:pt>
                <c:pt idx="1134">
                  <c:v>1.2223965481420174E-3</c:v>
                </c:pt>
                <c:pt idx="1135">
                  <c:v>1.2221210812859403E-3</c:v>
                </c:pt>
                <c:pt idx="1136">
                  <c:v>1.2218477998354081E-3</c:v>
                </c:pt>
                <c:pt idx="1137">
                  <c:v>1.2215766871374195E-3</c:v>
                </c:pt>
                <c:pt idx="1138">
                  <c:v>1.2213077266580636E-3</c:v>
                </c:pt>
                <c:pt idx="1139">
                  <c:v>1.2210409019817606E-3</c:v>
                </c:pt>
                <c:pt idx="1140">
                  <c:v>1.2207761968105065E-3</c:v>
                </c:pt>
                <c:pt idx="1141">
                  <c:v>1.2205135949631221E-3</c:v>
                </c:pt>
                <c:pt idx="1142">
                  <c:v>1.2202530803745038E-3</c:v>
                </c:pt>
                <c:pt idx="1143">
                  <c:v>1.2199946370948804E-3</c:v>
                </c:pt>
                <c:pt idx="1144">
                  <c:v>1.2197382492890722E-3</c:v>
                </c:pt>
                <c:pt idx="1145">
                  <c:v>1.2194839012357531E-3</c:v>
                </c:pt>
                <c:pt idx="1146">
                  <c:v>1.2192315773267186E-3</c:v>
                </c:pt>
                <c:pt idx="1147">
                  <c:v>1.2189812620661553E-3</c:v>
                </c:pt>
                <c:pt idx="1148">
                  <c:v>1.2187329400699144E-3</c:v>
                </c:pt>
                <c:pt idx="1149">
                  <c:v>1.2184865960647906E-3</c:v>
                </c:pt>
                <c:pt idx="1150">
                  <c:v>1.218242214887802E-3</c:v>
                </c:pt>
                <c:pt idx="1151">
                  <c:v>1.2179997814854761E-3</c:v>
                </c:pt>
                <c:pt idx="1152">
                  <c:v>1.2177592809131371E-3</c:v>
                </c:pt>
                <c:pt idx="1153">
                  <c:v>1.2175206983341992E-3</c:v>
                </c:pt>
                <c:pt idx="1154">
                  <c:v>1.2172840190194615E-3</c:v>
                </c:pt>
                <c:pt idx="1155">
                  <c:v>1.2170492283464078E-3</c:v>
                </c:pt>
                <c:pt idx="1156">
                  <c:v>1.216816311798509E-3</c:v>
                </c:pt>
                <c:pt idx="1157">
                  <c:v>1.2165852549645311E-3</c:v>
                </c:pt>
                <c:pt idx="1158">
                  <c:v>1.2163560435378435E-3</c:v>
                </c:pt>
                <c:pt idx="1159">
                  <c:v>1.2161286633157343E-3</c:v>
                </c:pt>
                <c:pt idx="1160">
                  <c:v>1.2159031001987271E-3</c:v>
                </c:pt>
                <c:pt idx="1161">
                  <c:v>1.2156793401899013E-3</c:v>
                </c:pt>
                <c:pt idx="1162">
                  <c:v>1.2154573693942184E-3</c:v>
                </c:pt>
                <c:pt idx="1163">
                  <c:v>1.2152371740178482E-3</c:v>
                </c:pt>
                <c:pt idx="1164">
                  <c:v>1.2150187403675015E-3</c:v>
                </c:pt>
                <c:pt idx="1165">
                  <c:v>1.2148020548497656E-3</c:v>
                </c:pt>
                <c:pt idx="1166">
                  <c:v>1.2145871039704421E-3</c:v>
                </c:pt>
                <c:pt idx="1167">
                  <c:v>1.2143738743338902E-3</c:v>
                </c:pt>
                <c:pt idx="1168">
                  <c:v>1.2141623526423717E-3</c:v>
                </c:pt>
                <c:pt idx="1169">
                  <c:v>1.2139525256954014E-3</c:v>
                </c:pt>
                <c:pt idx="1170">
                  <c:v>1.2137443803890992E-3</c:v>
                </c:pt>
                <c:pt idx="1171">
                  <c:v>1.2135379037155468E-3</c:v>
                </c:pt>
                <c:pt idx="1172">
                  <c:v>1.2133330827621476E-3</c:v>
                </c:pt>
                <c:pt idx="1173">
                  <c:v>1.2131299047109904E-3</c:v>
                </c:pt>
                <c:pt idx="1174">
                  <c:v>1.2129283568382159E-3</c:v>
                </c:pt>
                <c:pt idx="1175">
                  <c:v>1.2127284265133873E-3</c:v>
                </c:pt>
                <c:pt idx="1176">
                  <c:v>1.212530101198864E-3</c:v>
                </c:pt>
                <c:pt idx="1177">
                  <c:v>1.2123333684491795E-3</c:v>
                </c:pt>
                <c:pt idx="1178">
                  <c:v>1.212138215910421E-3</c:v>
                </c:pt>
                <c:pt idx="1179">
                  <c:v>1.2119446313196152E-3</c:v>
                </c:pt>
                <c:pt idx="1180">
                  <c:v>1.2117526025041145E-3</c:v>
                </c:pt>
                <c:pt idx="1181">
                  <c:v>1.2115621173809891E-3</c:v>
                </c:pt>
                <c:pt idx="1182">
                  <c:v>1.2113731639564202E-3</c:v>
                </c:pt>
                <c:pt idx="1183">
                  <c:v>1.2111590774666542E-3</c:v>
                </c:pt>
                <c:pt idx="1184">
                  <c:v>1.2109733662767196E-3</c:v>
                </c:pt>
                <c:pt idx="1185">
                  <c:v>1.2107891496639213E-3</c:v>
                </c:pt>
                <c:pt idx="1186">
                  <c:v>1.210606415997242E-3</c:v>
                </c:pt>
                <c:pt idx="1187">
                  <c:v>1.2104251537317162E-3</c:v>
                </c:pt>
                <c:pt idx="1188">
                  <c:v>1.2102453514078442E-3</c:v>
                </c:pt>
                <c:pt idx="1189">
                  <c:v>1.210066997651012E-3</c:v>
                </c:pt>
                <c:pt idx="1190">
                  <c:v>1.2098900811709121E-3</c:v>
                </c:pt>
                <c:pt idx="1191">
                  <c:v>1.2097145907609692E-3</c:v>
                </c:pt>
                <c:pt idx="1192">
                  <c:v>1.2095405152977689E-3</c:v>
                </c:pt>
                <c:pt idx="1193">
                  <c:v>1.2093678437404892E-3</c:v>
                </c:pt>
                <c:pt idx="1194">
                  <c:v>1.2091965651303356E-3</c:v>
                </c:pt>
                <c:pt idx="1195">
                  <c:v>1.20902666858998E-3</c:v>
                </c:pt>
                <c:pt idx="1196">
                  <c:v>1.2088581433230014E-3</c:v>
                </c:pt>
                <c:pt idx="1197">
                  <c:v>1.2086909786133315E-3</c:v>
                </c:pt>
                <c:pt idx="1198">
                  <c:v>1.2084310145379033E-3</c:v>
                </c:pt>
                <c:pt idx="1199">
                  <c:v>1.2082672997545992E-3</c:v>
                </c:pt>
                <c:pt idx="1200">
                  <c:v>1.2081049079045354E-3</c:v>
                </c:pt>
                <c:pt idx="1201">
                  <c:v>1.2079438286319904E-3</c:v>
                </c:pt>
                <c:pt idx="1202">
                  <c:v>1.2077840516585615E-3</c:v>
                </c:pt>
                <c:pt idx="1203">
                  <c:v>1.2076255667826307E-3</c:v>
                </c:pt>
                <c:pt idx="1204">
                  <c:v>1.2074683638788341E-3</c:v>
                </c:pt>
                <c:pt idx="1205">
                  <c:v>1.2073124328975337E-3</c:v>
                </c:pt>
                <c:pt idx="1206">
                  <c:v>1.2071577638642932E-3</c:v>
                </c:pt>
                <c:pt idx="1207">
                  <c:v>1.2070043468793566E-3</c:v>
                </c:pt>
                <c:pt idx="1208">
                  <c:v>1.2068521721171298E-3</c:v>
                </c:pt>
                <c:pt idx="1209">
                  <c:v>1.2067012298256651E-3</c:v>
                </c:pt>
                <c:pt idx="1210">
                  <c:v>1.2065515103261498E-3</c:v>
                </c:pt>
                <c:pt idx="1211">
                  <c:v>1.2064030040123959E-3</c:v>
                </c:pt>
                <c:pt idx="1212">
                  <c:v>1.2062557013503357E-3</c:v>
                </c:pt>
                <c:pt idx="1213">
                  <c:v>1.2061095928775176E-3</c:v>
                </c:pt>
                <c:pt idx="1214">
                  <c:v>1.2059646692026071E-3</c:v>
                </c:pt>
                <c:pt idx="1215">
                  <c:v>1.2058209210048891E-3</c:v>
                </c:pt>
                <c:pt idx="1216">
                  <c:v>1.205678339033775E-3</c:v>
                </c:pt>
                <c:pt idx="1217">
                  <c:v>1.2055369141083106E-3</c:v>
                </c:pt>
                <c:pt idx="1218">
                  <c:v>1.2053966371166904E-3</c:v>
                </c:pt>
                <c:pt idx="1219">
                  <c:v>1.2052574990157701E-3</c:v>
                </c:pt>
                <c:pt idx="1220">
                  <c:v>1.2051194908305868E-3</c:v>
                </c:pt>
                <c:pt idx="1221">
                  <c:v>1.2049826036538791E-3</c:v>
                </c:pt>
                <c:pt idx="1222">
                  <c:v>1.2048468286456114E-3</c:v>
                </c:pt>
                <c:pt idx="1223">
                  <c:v>1.2047121570325004E-3</c:v>
                </c:pt>
                <c:pt idx="1224">
                  <c:v>1.2045785801075462E-3</c:v>
                </c:pt>
                <c:pt idx="1225">
                  <c:v>1.2044460892295635E-3</c:v>
                </c:pt>
                <c:pt idx="1226">
                  <c:v>1.204314675822718E-3</c:v>
                </c:pt>
                <c:pt idx="1227">
                  <c:v>1.2041843313760651E-3</c:v>
                </c:pt>
                <c:pt idx="1228">
                  <c:v>1.2040550474430912E-3</c:v>
                </c:pt>
                <c:pt idx="1229">
                  <c:v>1.2039268156412578E-3</c:v>
                </c:pt>
                <c:pt idx="1230">
                  <c:v>1.2037996276515485E-3</c:v>
                </c:pt>
                <c:pt idx="1231">
                  <c:v>1.2036734752180194E-3</c:v>
                </c:pt>
                <c:pt idx="1232">
                  <c:v>1.2035483501473512E-3</c:v>
                </c:pt>
                <c:pt idx="1233">
                  <c:v>1.2034242443084058E-3</c:v>
                </c:pt>
                <c:pt idx="1234">
                  <c:v>1.2033011496317832E-3</c:v>
                </c:pt>
                <c:pt idx="1235">
                  <c:v>1.2031790581093836E-3</c:v>
                </c:pt>
                <c:pt idx="1236">
                  <c:v>1.2030579617939713E-3</c:v>
                </c:pt>
                <c:pt idx="1237">
                  <c:v>1.2029378527987405E-3</c:v>
                </c:pt>
                <c:pt idx="1238">
                  <c:v>1.2028187232968857E-3</c:v>
                </c:pt>
                <c:pt idx="1239">
                  <c:v>1.2027005655211734E-3</c:v>
                </c:pt>
                <c:pt idx="1240">
                  <c:v>1.2025833717635164E-3</c:v>
                </c:pt>
                <c:pt idx="1241">
                  <c:v>1.2024671343745521E-3</c:v>
                </c:pt>
                <c:pt idx="1242">
                  <c:v>1.202351845763222E-3</c:v>
                </c:pt>
                <c:pt idx="1243">
                  <c:v>1.2022374983963551E-3</c:v>
                </c:pt>
                <c:pt idx="1244">
                  <c:v>1.2021240847982534E-3</c:v>
                </c:pt>
                <c:pt idx="1245">
                  <c:v>1.2020115975502794E-3</c:v>
                </c:pt>
                <c:pt idx="1246">
                  <c:v>1.2019000292904478E-3</c:v>
                </c:pt>
                <c:pt idx="1247">
                  <c:v>1.2017893727130184E-3</c:v>
                </c:pt>
                <c:pt idx="1248">
                  <c:v>1.2016796205680921E-3</c:v>
                </c:pt>
                <c:pt idx="1249">
                  <c:v>1.2015707656612101E-3</c:v>
                </c:pt>
                <c:pt idx="1250">
                  <c:v>1.2014628008529542E-3</c:v>
                </c:pt>
                <c:pt idx="1251">
                  <c:v>1.2013557190585515E-3</c:v>
                </c:pt>
                <c:pt idx="1252">
                  <c:v>1.2012495132474803E-3</c:v>
                </c:pt>
                <c:pt idx="1253">
                  <c:v>1.2011441764430788E-3</c:v>
                </c:pt>
                <c:pt idx="1254">
                  <c:v>1.2010397017221573E-3</c:v>
                </c:pt>
                <c:pt idx="1255">
                  <c:v>1.2009360822146109E-3</c:v>
                </c:pt>
                <c:pt idx="1256">
                  <c:v>1.2008333111030371E-3</c:v>
                </c:pt>
                <c:pt idx="1257">
                  <c:v>1.2007313816223546E-3</c:v>
                </c:pt>
                <c:pt idx="1258">
                  <c:v>1.200630287059424E-3</c:v>
                </c:pt>
                <c:pt idx="1259">
                  <c:v>1.2005300207526722E-3</c:v>
                </c:pt>
                <c:pt idx="1260">
                  <c:v>1.2004305760917188E-3</c:v>
                </c:pt>
                <c:pt idx="1261">
                  <c:v>1.2003319465170048E-3</c:v>
                </c:pt>
                <c:pt idx="1262">
                  <c:v>1.2002341255194237E-3</c:v>
                </c:pt>
                <c:pt idx="1263">
                  <c:v>1.2001371066399555E-3</c:v>
                </c:pt>
                <c:pt idx="1264">
                  <c:v>1.2000408834693024E-3</c:v>
                </c:pt>
                <c:pt idx="1265">
                  <c:v>1.1999454496475269E-3</c:v>
                </c:pt>
                <c:pt idx="1266">
                  <c:v>1.1998507988636939E-3</c:v>
                </c:pt>
                <c:pt idx="1267">
                  <c:v>1.1997569248555124E-3</c:v>
                </c:pt>
                <c:pt idx="1268">
                  <c:v>1.1996638214089822E-3</c:v>
                </c:pt>
                <c:pt idx="1269">
                  <c:v>1.1995714823580406E-3</c:v>
                </c:pt>
                <c:pt idx="1270">
                  <c:v>1.199479901584214E-3</c:v>
                </c:pt>
                <c:pt idx="1271">
                  <c:v>1.1993890730162692E-3</c:v>
                </c:pt>
                <c:pt idx="1272">
                  <c:v>1.1992989906298693E-3</c:v>
                </c:pt>
                <c:pt idx="1273">
                  <c:v>1.1992096484472296E-3</c:v>
                </c:pt>
                <c:pt idx="1274">
                  <c:v>1.1991210405367784E-3</c:v>
                </c:pt>
                <c:pt idx="1275">
                  <c:v>1.1990331610128178E-3</c:v>
                </c:pt>
                <c:pt idx="1276">
                  <c:v>1.1989460040351873E-3</c:v>
                </c:pt>
                <c:pt idx="1277">
                  <c:v>1.1988595638089312E-3</c:v>
                </c:pt>
                <c:pt idx="1278">
                  <c:v>1.1987738345839659E-3</c:v>
                </c:pt>
                <c:pt idx="1279">
                  <c:v>1.1986888106547513E-3</c:v>
                </c:pt>
                <c:pt idx="1280">
                  <c:v>1.1986044863599623E-3</c:v>
                </c:pt>
                <c:pt idx="1281">
                  <c:v>1.1985208560821661E-3</c:v>
                </c:pt>
                <c:pt idx="1282">
                  <c:v>1.1984379142474973E-3</c:v>
                </c:pt>
                <c:pt idx="1283">
                  <c:v>1.198355655325338E-3</c:v>
                </c:pt>
                <c:pt idx="1284">
                  <c:v>1.1982740738279995E-3</c:v>
                </c:pt>
                <c:pt idx="1285">
                  <c:v>1.1981931643104066E-3</c:v>
                </c:pt>
                <c:pt idx="1286">
                  <c:v>1.1981129213697816E-3</c:v>
                </c:pt>
                <c:pt idx="1287">
                  <c:v>1.198033339645334E-3</c:v>
                </c:pt>
                <c:pt idx="1288">
                  <c:v>1.1979544138179497E-3</c:v>
                </c:pt>
                <c:pt idx="1289">
                  <c:v>1.1978761386098836E-3</c:v>
                </c:pt>
                <c:pt idx="1290">
                  <c:v>1.1977985087844529E-3</c:v>
                </c:pt>
                <c:pt idx="1291">
                  <c:v>1.1977215191457348E-3</c:v>
                </c:pt>
                <c:pt idx="1292">
                  <c:v>1.1976451645382637E-3</c:v>
                </c:pt>
                <c:pt idx="1293">
                  <c:v>1.1975694398467321E-3</c:v>
                </c:pt>
                <c:pt idx="1294">
                  <c:v>1.1974943399956932E-3</c:v>
                </c:pt>
                <c:pt idx="1295">
                  <c:v>1.1974198599492649E-3</c:v>
                </c:pt>
                <c:pt idx="1296">
                  <c:v>1.1973459947108372E-3</c:v>
                </c:pt>
                <c:pt idx="1297">
                  <c:v>1.1972727393227793E-3</c:v>
                </c:pt>
                <c:pt idx="1298">
                  <c:v>1.1972000888661517E-3</c:v>
                </c:pt>
                <c:pt idx="1299">
                  <c:v>1.1971280384604169E-3</c:v>
                </c:pt>
                <c:pt idx="1300">
                  <c:v>1.197056583263156E-3</c:v>
                </c:pt>
                <c:pt idx="1301">
                  <c:v>1.1969857184697828E-3</c:v>
                </c:pt>
                <c:pt idx="1302">
                  <c:v>1.1969154393132644E-3</c:v>
                </c:pt>
                <c:pt idx="1303">
                  <c:v>1.1968457410638392E-3</c:v>
                </c:pt>
                <c:pt idx="1304">
                  <c:v>1.1967766190287411E-3</c:v>
                </c:pt>
                <c:pt idx="1305">
                  <c:v>1.1967080685519227E-3</c:v>
                </c:pt>
                <c:pt idx="1306">
                  <c:v>1.1966400850137813E-3</c:v>
                </c:pt>
                <c:pt idx="1307">
                  <c:v>1.1965726638308869E-3</c:v>
                </c:pt>
                <c:pt idx="1308">
                  <c:v>1.1965058004557122E-3</c:v>
                </c:pt>
                <c:pt idx="1309">
                  <c:v>1.196439490376364E-3</c:v>
                </c:pt>
                <c:pt idx="1310">
                  <c:v>1.1963737291163167E-3</c:v>
                </c:pt>
                <c:pt idx="1311">
                  <c:v>1.196308512234148E-3</c:v>
                </c:pt>
                <c:pt idx="1312">
                  <c:v>1.1962438353232761E-3</c:v>
                </c:pt>
                <c:pt idx="1313">
                  <c:v>1.1961796940116978E-3</c:v>
                </c:pt>
                <c:pt idx="1314">
                  <c:v>1.1961160839617309E-3</c:v>
                </c:pt>
                <c:pt idx="1315">
                  <c:v>1.1960530008697553E-3</c:v>
                </c:pt>
                <c:pt idx="1316">
                  <c:v>1.1959904404659587E-3</c:v>
                </c:pt>
                <c:pt idx="1317">
                  <c:v>1.1959283985140817E-3</c:v>
                </c:pt>
                <c:pt idx="1318">
                  <c:v>1.1958668708111665E-3</c:v>
                </c:pt>
                <c:pt idx="1319">
                  <c:v>1.1958058531873065E-3</c:v>
                </c:pt>
                <c:pt idx="1320">
                  <c:v>1.1957453415053978E-3</c:v>
                </c:pt>
                <c:pt idx="1321">
                  <c:v>1.195685331660892E-3</c:v>
                </c:pt>
                <c:pt idx="1322">
                  <c:v>1.1956258195815522E-3</c:v>
                </c:pt>
                <c:pt idx="1323">
                  <c:v>1.1955668012272082E-3</c:v>
                </c:pt>
                <c:pt idx="1324">
                  <c:v>1.1955082725895159E-3</c:v>
                </c:pt>
                <c:pt idx="1325">
                  <c:v>1.1954502296917173E-3</c:v>
                </c:pt>
                <c:pt idx="1326">
                  <c:v>1.1953926685884019E-3</c:v>
                </c:pt>
                <c:pt idx="1327">
                  <c:v>1.1953355853652704E-3</c:v>
                </c:pt>
                <c:pt idx="1328">
                  <c:v>1.1952789761388995E-3</c:v>
                </c:pt>
                <c:pt idx="1329">
                  <c:v>1.1952228370565089E-3</c:v>
                </c:pt>
                <c:pt idx="1330">
                  <c:v>1.1951671642957298E-3</c:v>
                </c:pt>
                <c:pt idx="1331">
                  <c:v>1.1951119540643744E-3</c:v>
                </c:pt>
                <c:pt idx="1332">
                  <c:v>1.1950572026002083E-3</c:v>
                </c:pt>
                <c:pt idx="1333">
                  <c:v>1.1950029061707232E-3</c:v>
                </c:pt>
                <c:pt idx="1334">
                  <c:v>1.1949490610729115E-3</c:v>
                </c:pt>
                <c:pt idx="1335">
                  <c:v>1.194895663633044E-3</c:v>
                </c:pt>
                <c:pt idx="1336">
                  <c:v>1.1948427102064466E-3</c:v>
                </c:pt>
                <c:pt idx="1337">
                  <c:v>1.1947901971772802E-3</c:v>
                </c:pt>
                <c:pt idx="1338">
                  <c:v>1.1947381209583229E-3</c:v>
                </c:pt>
                <c:pt idx="1339">
                  <c:v>1.1946864779907511E-3</c:v>
                </c:pt>
                <c:pt idx="1340">
                  <c:v>1.1946352647439252E-3</c:v>
                </c:pt>
                <c:pt idx="1341">
                  <c:v>1.194584477715175E-3</c:v>
                </c:pt>
                <c:pt idx="1342">
                  <c:v>1.194534113429586E-3</c:v>
                </c:pt>
                <c:pt idx="1343">
                  <c:v>1.1944841684397901E-3</c:v>
                </c:pt>
                <c:pt idx="1344">
                  <c:v>1.1944346393257545E-3</c:v>
                </c:pt>
                <c:pt idx="1345">
                  <c:v>1.1943855226945745E-3</c:v>
                </c:pt>
                <c:pt idx="1346">
                  <c:v>1.1943368151802656E-3</c:v>
                </c:pt>
                <c:pt idx="1347">
                  <c:v>1.1942885134435598E-3</c:v>
                </c:pt>
                <c:pt idx="1348">
                  <c:v>1.194240614171701E-3</c:v>
                </c:pt>
                <c:pt idx="1349">
                  <c:v>1.1941931140782428E-3</c:v>
                </c:pt>
                <c:pt idx="1350">
                  <c:v>1.1941460099028484E-3</c:v>
                </c:pt>
                <c:pt idx="1351">
                  <c:v>1.1940992984110898E-3</c:v>
                </c:pt>
                <c:pt idx="1352">
                  <c:v>1.1940529763942514E-3</c:v>
                </c:pt>
                <c:pt idx="1353">
                  <c:v>1.1940070406691327E-3</c:v>
                </c:pt>
                <c:pt idx="1354">
                  <c:v>1.1939614880778534E-3</c:v>
                </c:pt>
                <c:pt idx="1355">
                  <c:v>1.1939163154876594E-3</c:v>
                </c:pt>
                <c:pt idx="1356">
                  <c:v>1.1938715197907306E-3</c:v>
                </c:pt>
                <c:pt idx="1357">
                  <c:v>1.1938270979039906E-3</c:v>
                </c:pt>
                <c:pt idx="1358">
                  <c:v>1.1937830467689163E-3</c:v>
                </c:pt>
                <c:pt idx="1359">
                  <c:v>1.1937393633513504E-3</c:v>
                </c:pt>
                <c:pt idx="1360">
                  <c:v>1.1936960446413138E-3</c:v>
                </c:pt>
                <c:pt idx="1361">
                  <c:v>1.193653087652821E-3</c:v>
                </c:pt>
                <c:pt idx="1362">
                  <c:v>1.1936104894236955E-3</c:v>
                </c:pt>
                <c:pt idx="1363">
                  <c:v>1.193568247015387E-3</c:v>
                </c:pt>
                <c:pt idx="1364">
                  <c:v>1.1935263575127901E-3</c:v>
                </c:pt>
                <c:pt idx="1365">
                  <c:v>1.1934848180240639E-3</c:v>
                </c:pt>
                <c:pt idx="1366">
                  <c:v>1.1934436256804536E-3</c:v>
                </c:pt>
                <c:pt idx="1367">
                  <c:v>1.1934027776361125E-3</c:v>
                </c:pt>
                <c:pt idx="1368">
                  <c:v>1.1933622710679258E-3</c:v>
                </c:pt>
                <c:pt idx="1369">
                  <c:v>1.193322103175336E-3</c:v>
                </c:pt>
                <c:pt idx="1370">
                  <c:v>1.1932822711801683E-3</c:v>
                </c:pt>
                <c:pt idx="1371">
                  <c:v>1.1932427723264597E-3</c:v>
                </c:pt>
                <c:pt idx="1372">
                  <c:v>1.1932036038802857E-3</c:v>
                </c:pt>
                <c:pt idx="1373">
                  <c:v>1.1931647631295928E-3</c:v>
                </c:pt>
                <c:pt idx="1374">
                  <c:v>1.1931262473840274E-3</c:v>
                </c:pt>
                <c:pt idx="1375">
                  <c:v>1.1930880539747701E-3</c:v>
                </c:pt>
                <c:pt idx="1376">
                  <c:v>1.1930501802543685E-3</c:v>
                </c:pt>
                <c:pt idx="1377">
                  <c:v>1.1930126235965728E-3</c:v>
                </c:pt>
                <c:pt idx="1378">
                  <c:v>1.1929753813961711E-3</c:v>
                </c:pt>
                <c:pt idx="1379">
                  <c:v>1.1929384510688278E-3</c:v>
                </c:pt>
                <c:pt idx="1380">
                  <c:v>1.1929018300509216E-3</c:v>
                </c:pt>
                <c:pt idx="1381">
                  <c:v>1.1928655157993847E-3</c:v>
                </c:pt>
                <c:pt idx="1382">
                  <c:v>1.1928295057915452E-3</c:v>
                </c:pt>
                <c:pt idx="1383">
                  <c:v>1.1927937975249677E-3</c:v>
                </c:pt>
                <c:pt idx="1384">
                  <c:v>1.1927583885172973E-3</c:v>
                </c:pt>
                <c:pt idx="1385">
                  <c:v>1.1927232763061036E-3</c:v>
                </c:pt>
                <c:pt idx="1386">
                  <c:v>1.1926884584487272E-3</c:v>
                </c:pt>
                <c:pt idx="1387">
                  <c:v>1.192653932522125E-3</c:v>
                </c:pt>
                <c:pt idx="1388">
                  <c:v>1.1926196961227185E-3</c:v>
                </c:pt>
                <c:pt idx="1389">
                  <c:v>1.1925857468662437E-3</c:v>
                </c:pt>
                <c:pt idx="1390">
                  <c:v>1.1925520823875993E-3</c:v>
                </c:pt>
                <c:pt idx="1391">
                  <c:v>1.1925139543965768E-3</c:v>
                </c:pt>
                <c:pt idx="1392">
                  <c:v>1.1924808922802515E-3</c:v>
                </c:pt>
                <c:pt idx="1393">
                  <c:v>1.1924481076316877E-3</c:v>
                </c:pt>
                <c:pt idx="1394">
                  <c:v>1.1924155981636033E-3</c:v>
                </c:pt>
                <c:pt idx="1395">
                  <c:v>1.1923833616071266E-3</c:v>
                </c:pt>
                <c:pt idx="1396">
                  <c:v>1.1923513957116513E-3</c:v>
                </c:pt>
                <c:pt idx="1397">
                  <c:v>1.1923196982446965E-3</c:v>
                </c:pt>
                <c:pt idx="1398">
                  <c:v>1.1922882669917634E-3</c:v>
                </c:pt>
                <c:pt idx="1399">
                  <c:v>1.1922570997561967E-3</c:v>
                </c:pt>
                <c:pt idx="1400">
                  <c:v>1.1922261943590449E-3</c:v>
                </c:pt>
                <c:pt idx="1401">
                  <c:v>1.1921955486389221E-3</c:v>
                </c:pt>
                <c:pt idx="1402">
                  <c:v>1.1921651604518712E-3</c:v>
                </c:pt>
                <c:pt idx="1403">
                  <c:v>1.1921350276712275E-3</c:v>
                </c:pt>
                <c:pt idx="1404">
                  <c:v>1.1921051481874848E-3</c:v>
                </c:pt>
                <c:pt idx="1405">
                  <c:v>1.19207551990816E-3</c:v>
                </c:pt>
                <c:pt idx="1406">
                  <c:v>1.1920461407576607E-3</c:v>
                </c:pt>
                <c:pt idx="1407">
                  <c:v>1.1920170086771537E-3</c:v>
                </c:pt>
                <c:pt idx="1408">
                  <c:v>1.1919881216244329E-3</c:v>
                </c:pt>
                <c:pt idx="1409">
                  <c:v>1.1919594775737902E-3</c:v>
                </c:pt>
                <c:pt idx="1410">
                  <c:v>1.1919310745158857E-3</c:v>
                </c:pt>
                <c:pt idx="1411">
                  <c:v>1.19190291045762E-3</c:v>
                </c:pt>
                <c:pt idx="1412">
                  <c:v>1.1918749834220069E-3</c:v>
                </c:pt>
                <c:pt idx="1413">
                  <c:v>1.1918472914480478E-3</c:v>
                </c:pt>
                <c:pt idx="1414">
                  <c:v>1.191819832590605E-3</c:v>
                </c:pt>
                <c:pt idx="1415">
                  <c:v>1.1917926049202783E-3</c:v>
                </c:pt>
                <c:pt idx="1416">
                  <c:v>1.1917656065232821E-3</c:v>
                </c:pt>
                <c:pt idx="1417">
                  <c:v>1.1917388355013221E-3</c:v>
                </c:pt>
                <c:pt idx="1418">
                  <c:v>1.1917122899714734E-3</c:v>
                </c:pt>
                <c:pt idx="1419">
                  <c:v>1.191685968066061E-3</c:v>
                </c:pt>
                <c:pt idx="1420">
                  <c:v>1.1916598679325391E-3</c:v>
                </c:pt>
                <c:pt idx="1421">
                  <c:v>1.1916339877333731E-3</c:v>
                </c:pt>
                <c:pt idx="1422">
                  <c:v>1.1916083256459204E-3</c:v>
                </c:pt>
                <c:pt idx="1423">
                  <c:v>1.1915828798623148E-3</c:v>
                </c:pt>
                <c:pt idx="1424">
                  <c:v>1.1915576485893491E-3</c:v>
                </c:pt>
                <c:pt idx="1425">
                  <c:v>1.1915326300483604E-3</c:v>
                </c:pt>
                <c:pt idx="1426">
                  <c:v>1.1915078224751156E-3</c:v>
                </c:pt>
                <c:pt idx="1427">
                  <c:v>1.1914832241196975E-3</c:v>
                </c:pt>
                <c:pt idx="1428">
                  <c:v>1.1914588332463925E-3</c:v>
                </c:pt>
                <c:pt idx="1429">
                  <c:v>1.1914346481335782E-3</c:v>
                </c:pt>
                <c:pt idx="1430">
                  <c:v>1.1914106670736131E-3</c:v>
                </c:pt>
                <c:pt idx="1431">
                  <c:v>1.1913868883727259E-3</c:v>
                </c:pt>
                <c:pt idx="1432">
                  <c:v>1.1913633103509055E-3</c:v>
                </c:pt>
                <c:pt idx="1433">
                  <c:v>1.1913399313417939E-3</c:v>
                </c:pt>
                <c:pt idx="1434">
                  <c:v>1.1913167496925775E-3</c:v>
                </c:pt>
                <c:pt idx="1435">
                  <c:v>1.1912937637638802E-3</c:v>
                </c:pt>
                <c:pt idx="1436">
                  <c:v>1.191270971929658E-3</c:v>
                </c:pt>
                <c:pt idx="1437">
                  <c:v>1.1912483725770922E-3</c:v>
                </c:pt>
                <c:pt idx="1438">
                  <c:v>1.1912259641064871E-3</c:v>
                </c:pt>
                <c:pt idx="1439">
                  <c:v>1.1912037449311641E-3</c:v>
                </c:pt>
                <c:pt idx="1440">
                  <c:v>1.1911817134773604E-3</c:v>
                </c:pt>
                <c:pt idx="1441">
                  <c:v>1.1911598681841259E-3</c:v>
                </c:pt>
                <c:pt idx="1442">
                  <c:v>1.1911382075032221E-3</c:v>
                </c:pt>
                <c:pt idx="1443">
                  <c:v>1.1911136765259201E-3</c:v>
                </c:pt>
                <c:pt idx="1444">
                  <c:v>1.1910924062879223E-3</c:v>
                </c:pt>
                <c:pt idx="1445">
                  <c:v>1.1910713158780003E-3</c:v>
                </c:pt>
                <c:pt idx="1446">
                  <c:v>1.191050403799515E-3</c:v>
                </c:pt>
                <c:pt idx="1447">
                  <c:v>1.1910296685680292E-3</c:v>
                </c:pt>
                <c:pt idx="1448">
                  <c:v>1.1910091087112119E-3</c:v>
                </c:pt>
                <c:pt idx="1449">
                  <c:v>1.1909887227687414E-3</c:v>
                </c:pt>
                <c:pt idx="1450">
                  <c:v>1.1909685092922105E-3</c:v>
                </c:pt>
                <c:pt idx="1451">
                  <c:v>1.1909484668450316E-3</c:v>
                </c:pt>
                <c:pt idx="1452">
                  <c:v>1.1909285940023431E-3</c:v>
                </c:pt>
                <c:pt idx="1453">
                  <c:v>1.1909088893509165E-3</c:v>
                </c:pt>
                <c:pt idx="1454">
                  <c:v>1.1908893514890636E-3</c:v>
                </c:pt>
                <c:pt idx="1455">
                  <c:v>1.1908699790265449E-3</c:v>
                </c:pt>
                <c:pt idx="1456">
                  <c:v>1.1908507705844793E-3</c:v>
                </c:pt>
                <c:pt idx="1457">
                  <c:v>1.1908317247952523E-3</c:v>
                </c:pt>
                <c:pt idx="1458">
                  <c:v>1.190812840302428E-3</c:v>
                </c:pt>
                <c:pt idx="1459">
                  <c:v>1.1907941157606593E-3</c:v>
                </c:pt>
                <c:pt idx="1460">
                  <c:v>1.1907755498355998E-3</c:v>
                </c:pt>
                <c:pt idx="1461">
                  <c:v>1.1907545241628722E-3</c:v>
                </c:pt>
                <c:pt idx="1462">
                  <c:v>1.1907362936881868E-3</c:v>
                </c:pt>
                <c:pt idx="1463">
                  <c:v>1.1907182177071948E-3</c:v>
                </c:pt>
                <c:pt idx="1464">
                  <c:v>1.1907002949301992E-3</c:v>
                </c:pt>
                <c:pt idx="1465">
                  <c:v>1.1906825240780607E-3</c:v>
                </c:pt>
                <c:pt idx="1466">
                  <c:v>1.1906649038821127E-3</c:v>
                </c:pt>
                <c:pt idx="1467">
                  <c:v>1.1906474330840792E-3</c:v>
                </c:pt>
                <c:pt idx="1468">
                  <c:v>1.1906301104359911E-3</c:v>
                </c:pt>
                <c:pt idx="1469">
                  <c:v>1.1906129347001037E-3</c:v>
                </c:pt>
                <c:pt idx="1470">
                  <c:v>1.1905959046488157E-3</c:v>
                </c:pt>
                <c:pt idx="1471">
                  <c:v>1.1905790190645878E-3</c:v>
                </c:pt>
                <c:pt idx="1472">
                  <c:v>1.1905622767398626E-3</c:v>
                </c:pt>
                <c:pt idx="1473">
                  <c:v>1.190545676476985E-3</c:v>
                </c:pt>
                <c:pt idx="1474">
                  <c:v>1.1905292170881221E-3</c:v>
                </c:pt>
                <c:pt idx="1475">
                  <c:v>1.1905128973951863E-3</c:v>
                </c:pt>
                <c:pt idx="1476">
                  <c:v>1.1904967162297561E-3</c:v>
                </c:pt>
                <c:pt idx="1477">
                  <c:v>1.1904806724329991E-3</c:v>
                </c:pt>
                <c:pt idx="1478">
                  <c:v>1.1904647648555955E-3</c:v>
                </c:pt>
                <c:pt idx="1479">
                  <c:v>1.190448992357662E-3</c:v>
                </c:pt>
                <c:pt idx="1480">
                  <c:v>1.190433353808676E-3</c:v>
                </c:pt>
                <c:pt idx="1481">
                  <c:v>1.1904178480874007E-3</c:v>
                </c:pt>
                <c:pt idx="1482">
                  <c:v>1.190402474081811E-3</c:v>
                </c:pt>
                <c:pt idx="1483">
                  <c:v>1.1903872306890195E-3</c:v>
                </c:pt>
                <c:pt idx="1484">
                  <c:v>1.1903721168152032E-3</c:v>
                </c:pt>
                <c:pt idx="1485">
                  <c:v>1.1903571313755309E-3</c:v>
                </c:pt>
                <c:pt idx="1486">
                  <c:v>1.190342273294091E-3</c:v>
                </c:pt>
                <c:pt idx="1487">
                  <c:v>1.1903275415038202E-3</c:v>
                </c:pt>
                <c:pt idx="1488">
                  <c:v>1.1903129349464326E-3</c:v>
                </c:pt>
                <c:pt idx="1489">
                  <c:v>1.190298452572349E-3</c:v>
                </c:pt>
                <c:pt idx="1490">
                  <c:v>1.1902840933406269E-3</c:v>
                </c:pt>
                <c:pt idx="1491">
                  <c:v>1.1902698562188912E-3</c:v>
                </c:pt>
                <c:pt idx="1492">
                  <c:v>1.1902557401832659E-3</c:v>
                </c:pt>
                <c:pt idx="1493">
                  <c:v>1.1902417442183051E-3</c:v>
                </c:pt>
                <c:pt idx="1494">
                  <c:v>1.1902278673169258E-3</c:v>
                </c:pt>
                <c:pt idx="1495">
                  <c:v>1.1902082477326101E-3</c:v>
                </c:pt>
                <c:pt idx="1496">
                  <c:v>1.1901946558437249E-3</c:v>
                </c:pt>
                <c:pt idx="1497">
                  <c:v>1.1901811796281338E-3</c:v>
                </c:pt>
                <c:pt idx="1498">
                  <c:v>1.1901678181149881E-3</c:v>
                </c:pt>
                <c:pt idx="1499">
                  <c:v>1.1901545703414422E-3</c:v>
                </c:pt>
                <c:pt idx="1500">
                  <c:v>1.1901414353525904E-3</c:v>
                </c:pt>
                <c:pt idx="1501">
                  <c:v>1.1901284122014029E-3</c:v>
                </c:pt>
                <c:pt idx="1502">
                  <c:v>1.1901154999486622E-3</c:v>
                </c:pt>
                <c:pt idx="1503">
                  <c:v>1.1901026976628992E-3</c:v>
                </c:pt>
                <c:pt idx="1504">
                  <c:v>1.1900900044203326E-3</c:v>
                </c:pt>
                <c:pt idx="1505">
                  <c:v>1.1900774193048056E-3</c:v>
                </c:pt>
                <c:pt idx="1506">
                  <c:v>1.1900649414077244E-3</c:v>
                </c:pt>
                <c:pt idx="1507">
                  <c:v>1.190052569827998E-3</c:v>
                </c:pt>
                <c:pt idx="1508">
                  <c:v>1.1900403036719774E-3</c:v>
                </c:pt>
                <c:pt idx="1509">
                  <c:v>1.1900264131616389E-3</c:v>
                </c:pt>
                <c:pt idx="1510">
                  <c:v>1.1900143699385794E-3</c:v>
                </c:pt>
                <c:pt idx="1511">
                  <c:v>1.1900024293783943E-3</c:v>
                </c:pt>
                <c:pt idx="1512">
                  <c:v>1.1899905906176307E-3</c:v>
                </c:pt>
                <c:pt idx="1513">
                  <c:v>1.1899788527999734E-3</c:v>
                </c:pt>
                <c:pt idx="1514">
                  <c:v>1.1899672150761874E-3</c:v>
                </c:pt>
                <c:pt idx="1515">
                  <c:v>1.1899556766040609E-3</c:v>
                </c:pt>
                <c:pt idx="1516">
                  <c:v>1.1899442365483489E-3</c:v>
                </c:pt>
                <c:pt idx="1517">
                  <c:v>1.1899328940807158E-3</c:v>
                </c:pt>
                <c:pt idx="1518">
                  <c:v>1.1899216483796801E-3</c:v>
                </c:pt>
                <c:pt idx="1519">
                  <c:v>1.1899104986305593E-3</c:v>
                </c:pt>
                <c:pt idx="1520">
                  <c:v>1.1898994440254146E-3</c:v>
                </c:pt>
                <c:pt idx="1521">
                  <c:v>1.1898884837629959E-3</c:v>
                </c:pt>
                <c:pt idx="1522">
                  <c:v>1.1898776170486882E-3</c:v>
                </c:pt>
                <c:pt idx="1523">
                  <c:v>1.1898668430944577E-3</c:v>
                </c:pt>
                <c:pt idx="1524">
                  <c:v>1.1898561611187982E-3</c:v>
                </c:pt>
                <c:pt idx="1525">
                  <c:v>1.1898455703466789E-3</c:v>
                </c:pt>
                <c:pt idx="1526">
                  <c:v>1.1898350700094912E-3</c:v>
                </c:pt>
                <c:pt idx="1527">
                  <c:v>1.1898246593449971E-3</c:v>
                </c:pt>
                <c:pt idx="1528">
                  <c:v>1.1898143375972771E-3</c:v>
                </c:pt>
                <c:pt idx="1529">
                  <c:v>1.1898041040166799E-3</c:v>
                </c:pt>
                <c:pt idx="1530">
                  <c:v>1.1897939578597702E-3</c:v>
                </c:pt>
                <c:pt idx="1531">
                  <c:v>1.189783898389279E-3</c:v>
                </c:pt>
                <c:pt idx="1532">
                  <c:v>1.1897739248740542E-3</c:v>
                </c:pt>
                <c:pt idx="1533">
                  <c:v>1.1897640365890092E-3</c:v>
                </c:pt>
                <c:pt idx="1534">
                  <c:v>1.1897542328150757E-3</c:v>
                </c:pt>
                <c:pt idx="1535">
                  <c:v>1.1897445128391535E-3</c:v>
                </c:pt>
                <c:pt idx="1536">
                  <c:v>1.1897348759540619E-3</c:v>
                </c:pt>
                <c:pt idx="1537">
                  <c:v>1.1897253214584924E-3</c:v>
                </c:pt>
                <c:pt idx="1538">
                  <c:v>1.1897158486569609E-3</c:v>
                </c:pt>
                <c:pt idx="1539">
                  <c:v>1.1897064568597595E-3</c:v>
                </c:pt>
                <c:pt idx="1540">
                  <c:v>1.1896971453829103E-3</c:v>
                </c:pt>
                <c:pt idx="1541">
                  <c:v>1.1896879135481189E-3</c:v>
                </c:pt>
                <c:pt idx="1542">
                  <c:v>1.1896787606827275E-3</c:v>
                </c:pt>
                <c:pt idx="1543">
                  <c:v>1.1896696861196695E-3</c:v>
                </c:pt>
                <c:pt idx="1544">
                  <c:v>1.1896606891974237E-3</c:v>
                </c:pt>
                <c:pt idx="1545">
                  <c:v>1.1896517692599694E-3</c:v>
                </c:pt>
                <c:pt idx="1546">
                  <c:v>1.1896429256567419E-3</c:v>
                </c:pt>
                <c:pt idx="1547">
                  <c:v>1.1896341577425872E-3</c:v>
                </c:pt>
                <c:pt idx="1548">
                  <c:v>1.1896254648777187E-3</c:v>
                </c:pt>
                <c:pt idx="1549">
                  <c:v>1.1896168464276731E-3</c:v>
                </c:pt>
                <c:pt idx="1550">
                  <c:v>1.1896083017632674E-3</c:v>
                </c:pt>
                <c:pt idx="1551">
                  <c:v>1.1895998302605547E-3</c:v>
                </c:pt>
                <c:pt idx="1552">
                  <c:v>1.1895914313007833E-3</c:v>
                </c:pt>
                <c:pt idx="1553">
                  <c:v>1.1895831042703531E-3</c:v>
                </c:pt>
                <c:pt idx="1554">
                  <c:v>1.1895748485607736E-3</c:v>
                </c:pt>
                <c:pt idx="1555">
                  <c:v>1.1895666635686225E-3</c:v>
                </c:pt>
                <c:pt idx="1556">
                  <c:v>1.1895585486955047E-3</c:v>
                </c:pt>
                <c:pt idx="1557">
                  <c:v>1.1895505033480101E-3</c:v>
                </c:pt>
                <c:pt idx="1558">
                  <c:v>1.1895425269376747E-3</c:v>
                </c:pt>
                <c:pt idx="1559">
                  <c:v>1.1895346188809384E-3</c:v>
                </c:pt>
                <c:pt idx="1560">
                  <c:v>1.1895267785991058E-3</c:v>
                </c:pt>
                <c:pt idx="1561">
                  <c:v>1.1895190055183065E-3</c:v>
                </c:pt>
                <c:pt idx="1562">
                  <c:v>1.1895112990694555E-3</c:v>
                </c:pt>
                <c:pt idx="1563">
                  <c:v>1.189503658688214E-3</c:v>
                </c:pt>
                <c:pt idx="1564">
                  <c:v>1.1894960838149508E-3</c:v>
                </c:pt>
                <c:pt idx="1565">
                  <c:v>1.1894885738947037E-3</c:v>
                </c:pt>
                <c:pt idx="1566">
                  <c:v>1.1894811283771412E-3</c:v>
                </c:pt>
                <c:pt idx="1567">
                  <c:v>1.1894737467165249E-3</c:v>
                </c:pt>
                <c:pt idx="1568">
                  <c:v>1.1894664283716716E-3</c:v>
                </c:pt>
                <c:pt idx="1569">
                  <c:v>1.1894591728059162E-3</c:v>
                </c:pt>
                <c:pt idx="1570">
                  <c:v>1.1894519794870746E-3</c:v>
                </c:pt>
                <c:pt idx="1571">
                  <c:v>1.189444847887407E-3</c:v>
                </c:pt>
                <c:pt idx="1572">
                  <c:v>1.1894377774835819E-3</c:v>
                </c:pt>
                <c:pt idx="1573">
                  <c:v>1.1894307677566393E-3</c:v>
                </c:pt>
                <c:pt idx="1574">
                  <c:v>1.1894238181919554E-3</c:v>
                </c:pt>
                <c:pt idx="1575">
                  <c:v>1.1894169282792068E-3</c:v>
                </c:pt>
                <c:pt idx="1576">
                  <c:v>1.1894100975123356E-3</c:v>
                </c:pt>
                <c:pt idx="1577">
                  <c:v>1.1894033253895138E-3</c:v>
                </c:pt>
                <c:pt idx="1578">
                  <c:v>1.1893966114131095E-3</c:v>
                </c:pt>
                <c:pt idx="1579">
                  <c:v>1.1893899550896514E-3</c:v>
                </c:pt>
                <c:pt idx="1580">
                  <c:v>1.1893833559297952E-3</c:v>
                </c:pt>
                <c:pt idx="1581">
                  <c:v>1.1893768134482905E-3</c:v>
                </c:pt>
                <c:pt idx="1582">
                  <c:v>1.1893703271639458E-3</c:v>
                </c:pt>
                <c:pt idx="1583">
                  <c:v>1.1893638965995961E-3</c:v>
                </c:pt>
                <c:pt idx="1584">
                  <c:v>1.1893575212820696E-3</c:v>
                </c:pt>
                <c:pt idx="1585">
                  <c:v>1.1893512007421546E-3</c:v>
                </c:pt>
                <c:pt idx="1586">
                  <c:v>1.1893449345145677E-3</c:v>
                </c:pt>
                <c:pt idx="1587">
                  <c:v>1.1893387221379207E-3</c:v>
                </c:pt>
                <c:pt idx="1588">
                  <c:v>1.1893325631546891E-3</c:v>
                </c:pt>
                <c:pt idx="1589">
                  <c:v>1.1893264571111804E-3</c:v>
                </c:pt>
                <c:pt idx="1590">
                  <c:v>1.1893204035575019E-3</c:v>
                </c:pt>
                <c:pt idx="1591">
                  <c:v>1.1893144020475306E-3</c:v>
                </c:pt>
                <c:pt idx="1592">
                  <c:v>1.1893084521388813E-3</c:v>
                </c:pt>
                <c:pt idx="1593">
                  <c:v>1.1893025533928757E-3</c:v>
                </c:pt>
                <c:pt idx="1594">
                  <c:v>1.1892967053745132E-3</c:v>
                </c:pt>
                <c:pt idx="1595">
                  <c:v>1.1892909076524386E-3</c:v>
                </c:pt>
                <c:pt idx="1596">
                  <c:v>1.1892851597989143E-3</c:v>
                </c:pt>
                <c:pt idx="1597">
                  <c:v>1.1892794613897889E-3</c:v>
                </c:pt>
                <c:pt idx="1598">
                  <c:v>1.1892738120044682E-3</c:v>
                </c:pt>
                <c:pt idx="1599">
                  <c:v>1.1892682112258862E-3</c:v>
                </c:pt>
                <c:pt idx="1600">
                  <c:v>1.1892626586404757E-3</c:v>
                </c:pt>
                <c:pt idx="1601">
                  <c:v>1.189257153838139E-3</c:v>
                </c:pt>
                <c:pt idx="1602">
                  <c:v>1.189251696412221E-3</c:v>
                </c:pt>
                <c:pt idx="1603">
                  <c:v>1.1892462859594782E-3</c:v>
                </c:pt>
                <c:pt idx="1604">
                  <c:v>1.1892409220800534E-3</c:v>
                </c:pt>
                <c:pt idx="1605">
                  <c:v>1.1892356043774455E-3</c:v>
                </c:pt>
                <c:pt idx="1606">
                  <c:v>1.1892303324584829E-3</c:v>
                </c:pt>
                <c:pt idx="1607">
                  <c:v>1.1892251059332963E-3</c:v>
                </c:pt>
                <c:pt idx="1608">
                  <c:v>1.1892199244152907E-3</c:v>
                </c:pt>
                <c:pt idx="1609">
                  <c:v>1.1892147875211187E-3</c:v>
                </c:pt>
                <c:pt idx="1610">
                  <c:v>1.1892096948706535E-3</c:v>
                </c:pt>
                <c:pt idx="1611">
                  <c:v>1.1892046460869631E-3</c:v>
                </c:pt>
                <c:pt idx="1612">
                  <c:v>1.1891996407962827E-3</c:v>
                </c:pt>
                <c:pt idx="1613">
                  <c:v>1.1891946786279895E-3</c:v>
                </c:pt>
                <c:pt idx="1614">
                  <c:v>1.1891897592145766E-3</c:v>
                </c:pt>
                <c:pt idx="1615">
                  <c:v>1.1891848821916264E-3</c:v>
                </c:pt>
                <c:pt idx="1616">
                  <c:v>1.1891800471977864E-3</c:v>
                </c:pt>
                <c:pt idx="1617">
                  <c:v>1.1891752538747431E-3</c:v>
                </c:pt>
                <c:pt idx="1618">
                  <c:v>1.1891705018671967E-3</c:v>
                </c:pt>
                <c:pt idx="1619">
                  <c:v>1.189165790822837E-3</c:v>
                </c:pt>
                <c:pt idx="1620">
                  <c:v>1.1891611203923172E-3</c:v>
                </c:pt>
                <c:pt idx="1621">
                  <c:v>1.1891564902292314E-3</c:v>
                </c:pt>
                <c:pt idx="1622">
                  <c:v>1.1891518999900886E-3</c:v>
                </c:pt>
                <c:pt idx="1623">
                  <c:v>1.1891473493342894E-3</c:v>
                </c:pt>
                <c:pt idx="1624">
                  <c:v>1.1891428379241019E-3</c:v>
                </c:pt>
                <c:pt idx="1625">
                  <c:v>1.1891383654246378E-3</c:v>
                </c:pt>
                <c:pt idx="1626">
                  <c:v>1.1891339315038287E-3</c:v>
                </c:pt>
                <c:pt idx="1627">
                  <c:v>1.189129535832404E-3</c:v>
                </c:pt>
                <c:pt idx="1628">
                  <c:v>1.1891251780838654E-3</c:v>
                </c:pt>
                <c:pt idx="1629">
                  <c:v>1.1891208579344664E-3</c:v>
                </c:pt>
                <c:pt idx="1630">
                  <c:v>1.1891165750631881E-3</c:v>
                </c:pt>
                <c:pt idx="1631">
                  <c:v>1.1891123291517167E-3</c:v>
                </c:pt>
                <c:pt idx="1632">
                  <c:v>1.1891081198844213E-3</c:v>
                </c:pt>
                <c:pt idx="1633">
                  <c:v>1.1891039469483318E-3</c:v>
                </c:pt>
                <c:pt idx="1634">
                  <c:v>1.1890998100331166E-3</c:v>
                </c:pt>
                <c:pt idx="1635">
                  <c:v>1.1890957088310607E-3</c:v>
                </c:pt>
                <c:pt idx="1636">
                  <c:v>1.1890916430370444E-3</c:v>
                </c:pt>
                <c:pt idx="1637">
                  <c:v>1.189087612348521E-3</c:v>
                </c:pt>
                <c:pt idx="1638">
                  <c:v>1.1890836164654966E-3</c:v>
                </c:pt>
                <c:pt idx="1639">
                  <c:v>1.1890796550905072E-3</c:v>
                </c:pt>
                <c:pt idx="1640">
                  <c:v>1.1890757279285997E-3</c:v>
                </c:pt>
                <c:pt idx="1641">
                  <c:v>1.1890718346873096E-3</c:v>
                </c:pt>
                <c:pt idx="1642">
                  <c:v>1.1890679750766412E-3</c:v>
                </c:pt>
                <c:pt idx="1643">
                  <c:v>1.1890641488090461E-3</c:v>
                </c:pt>
                <c:pt idx="1644">
                  <c:v>1.1890603555994043E-3</c:v>
                </c:pt>
                <c:pt idx="1645">
                  <c:v>1.1890565951650023E-3</c:v>
                </c:pt>
                <c:pt idx="1646">
                  <c:v>1.189052867225515E-3</c:v>
                </c:pt>
                <c:pt idx="1647">
                  <c:v>1.1890491715029841E-3</c:v>
                </c:pt>
                <c:pt idx="1648">
                  <c:v>1.1890455077217996E-3</c:v>
                </c:pt>
                <c:pt idx="1649">
                  <c:v>1.18904187560868E-3</c:v>
                </c:pt>
                <c:pt idx="1650">
                  <c:v>1.1890382748926522E-3</c:v>
                </c:pt>
                <c:pt idx="1651">
                  <c:v>1.1890347053050338E-3</c:v>
                </c:pt>
                <c:pt idx="1652">
                  <c:v>1.1890311665794125E-3</c:v>
                </c:pt>
                <c:pt idx="1653">
                  <c:v>1.1890276584516281E-3</c:v>
                </c:pt>
                <c:pt idx="1654">
                  <c:v>1.1890241806597538E-3</c:v>
                </c:pt>
                <c:pt idx="1655">
                  <c:v>1.1890207329440768E-3</c:v>
                </c:pt>
                <c:pt idx="1656">
                  <c:v>1.189017315047081E-3</c:v>
                </c:pt>
                <c:pt idx="1657">
                  <c:v>1.189013926713428E-3</c:v>
                </c:pt>
                <c:pt idx="1658">
                  <c:v>1.189010567689939E-3</c:v>
                </c:pt>
                <c:pt idx="1659">
                  <c:v>1.189007237725577E-3</c:v>
                </c:pt>
                <c:pt idx="1660">
                  <c:v>1.189003936571429E-3</c:v>
                </c:pt>
                <c:pt idx="1661">
                  <c:v>1.1890006639806879E-3</c:v>
                </c:pt>
                <c:pt idx="1662">
                  <c:v>1.1889974197086357E-3</c:v>
                </c:pt>
                <c:pt idx="1663">
                  <c:v>1.1889942035126252E-3</c:v>
                </c:pt>
                <c:pt idx="1664">
                  <c:v>1.1889910151520636E-3</c:v>
                </c:pt>
                <c:pt idx="1665">
                  <c:v>1.1889878543883945E-3</c:v>
                </c:pt>
                <c:pt idx="1666">
                  <c:v>1.1889847209850821E-3</c:v>
                </c:pt>
                <c:pt idx="1667">
                  <c:v>1.1889816147075927E-3</c:v>
                </c:pt>
                <c:pt idx="1668">
                  <c:v>1.1889785353233798E-3</c:v>
                </c:pt>
                <c:pt idx="1669">
                  <c:v>1.1889750486619849E-3</c:v>
                </c:pt>
                <c:pt idx="1670">
                  <c:v>1.1889720261322933E-3</c:v>
                </c:pt>
                <c:pt idx="1671">
                  <c:v>1.1889690297777642E-3</c:v>
                </c:pt>
                <c:pt idx="1672">
                  <c:v>1.1889660593739045E-3</c:v>
                </c:pt>
                <c:pt idx="1673">
                  <c:v>1.1889631146981242E-3</c:v>
                </c:pt>
                <c:pt idx="1674">
                  <c:v>1.1889601955297196E-3</c:v>
                </c:pt>
                <c:pt idx="1675">
                  <c:v>1.1889573016498583E-3</c:v>
                </c:pt>
                <c:pt idx="1676">
                  <c:v>1.188954432841563E-3</c:v>
                </c:pt>
                <c:pt idx="1677">
                  <c:v>1.1889515888896961E-3</c:v>
                </c:pt>
                <c:pt idx="1678">
                  <c:v>1.1889487695809445E-3</c:v>
                </c:pt>
                <c:pt idx="1679">
                  <c:v>1.1889459747038047E-3</c:v>
                </c:pt>
                <c:pt idx="1680">
                  <c:v>1.1889432040485665E-3</c:v>
                </c:pt>
                <c:pt idx="1681">
                  <c:v>1.1889404574072994E-3</c:v>
                </c:pt>
                <c:pt idx="1682">
                  <c:v>1.1889377345738366E-3</c:v>
                </c:pt>
                <c:pt idx="1683">
                  <c:v>1.1889350353437615E-3</c:v>
                </c:pt>
                <c:pt idx="1684">
                  <c:v>1.1889323595143913E-3</c:v>
                </c:pt>
                <c:pt idx="1685">
                  <c:v>1.1889297068847647E-3</c:v>
                </c:pt>
                <c:pt idx="1686">
                  <c:v>1.1889270772556251E-3</c:v>
                </c:pt>
                <c:pt idx="1687">
                  <c:v>1.1889244704294086E-3</c:v>
                </c:pt>
                <c:pt idx="1688">
                  <c:v>1.1889218862102279E-3</c:v>
                </c:pt>
                <c:pt idx="1689">
                  <c:v>1.1889193244038602E-3</c:v>
                </c:pt>
                <c:pt idx="1690">
                  <c:v>1.1889167848177311E-3</c:v>
                </c:pt>
                <c:pt idx="1691">
                  <c:v>1.1889142672609028E-3</c:v>
                </c:pt>
                <c:pt idx="1692">
                  <c:v>1.1889117715440591E-3</c:v>
                </c:pt>
                <c:pt idx="1693">
                  <c:v>1.1889092974794924E-3</c:v>
                </c:pt>
                <c:pt idx="1694">
                  <c:v>1.18890684488109E-3</c:v>
                </c:pt>
                <c:pt idx="1695">
                  <c:v>1.188904413564321E-3</c:v>
                </c:pt>
                <c:pt idx="1696">
                  <c:v>1.1889020033462227E-3</c:v>
                </c:pt>
                <c:pt idx="1697">
                  <c:v>1.1888996140453877E-3</c:v>
                </c:pt>
                <c:pt idx="1698">
                  <c:v>1.1888972454819505E-3</c:v>
                </c:pt>
                <c:pt idx="1699">
                  <c:v>1.1888948974775753E-3</c:v>
                </c:pt>
                <c:pt idx="1700">
                  <c:v>1.1888925698554428E-3</c:v>
                </c:pt>
                <c:pt idx="1701">
                  <c:v>1.188890262440237E-3</c:v>
                </c:pt>
                <c:pt idx="1702">
                  <c:v>1.1888879750581332E-3</c:v>
                </c:pt>
                <c:pt idx="1703">
                  <c:v>1.1888853852164687E-3</c:v>
                </c:pt>
                <c:pt idx="1704">
                  <c:v>1.1888831401839722E-3</c:v>
                </c:pt>
                <c:pt idx="1705">
                  <c:v>1.1888809146478406E-3</c:v>
                </c:pt>
                <c:pt idx="1706">
                  <c:v>1.1888787084402943E-3</c:v>
                </c:pt>
                <c:pt idx="1707">
                  <c:v>1.1888765213949823E-3</c:v>
                </c:pt>
                <c:pt idx="1708">
                  <c:v>1.188874353346969E-3</c:v>
                </c:pt>
                <c:pt idx="1709">
                  <c:v>1.188872204132723E-3</c:v>
                </c:pt>
                <c:pt idx="1710">
                  <c:v>1.1888700735901054E-3</c:v>
                </c:pt>
                <c:pt idx="1711">
                  <c:v>1.1888679615583576E-3</c:v>
                </c:pt>
                <c:pt idx="1712">
                  <c:v>1.1888658678780898E-3</c:v>
                </c:pt>
                <c:pt idx="1713">
                  <c:v>1.1888637923912703E-3</c:v>
                </c:pt>
                <c:pt idx="1714">
                  <c:v>1.1888617349412123E-3</c:v>
                </c:pt>
                <c:pt idx="1715">
                  <c:v>1.1888596953725653E-3</c:v>
                </c:pt>
                <c:pt idx="1716">
                  <c:v>1.1888576735313008E-3</c:v>
                </c:pt>
                <c:pt idx="1717">
                  <c:v>1.1888556692647037E-3</c:v>
                </c:pt>
                <c:pt idx="1718">
                  <c:v>1.18885368242136E-3</c:v>
                </c:pt>
                <c:pt idx="1719">
                  <c:v>1.1888517128511461E-3</c:v>
                </c:pt>
                <c:pt idx="1720">
                  <c:v>1.1888497604052176E-3</c:v>
                </c:pt>
                <c:pt idx="1721">
                  <c:v>1.188847824936E-3</c:v>
                </c:pt>
                <c:pt idx="1722">
                  <c:v>1.1888459062971758E-3</c:v>
                </c:pt>
                <c:pt idx="1723">
                  <c:v>1.1888440043436755E-3</c:v>
                </c:pt>
                <c:pt idx="1724">
                  <c:v>1.1888421189316669E-3</c:v>
                </c:pt>
                <c:pt idx="1725">
                  <c:v>1.1888402499185442E-3</c:v>
                </c:pt>
                <c:pt idx="1726">
                  <c:v>1.188838397162918E-3</c:v>
                </c:pt>
                <c:pt idx="1727">
                  <c:v>1.1888365605246052E-3</c:v>
                </c:pt>
                <c:pt idx="1728">
                  <c:v>1.1888347398646183E-3</c:v>
                </c:pt>
                <c:pt idx="1729">
                  <c:v>1.1888329350451558E-3</c:v>
                </c:pt>
                <c:pt idx="1730">
                  <c:v>1.188831145929592E-3</c:v>
                </c:pt>
                <c:pt idx="1731">
                  <c:v>1.1888293723824677E-3</c:v>
                </c:pt>
                <c:pt idx="1732">
                  <c:v>1.1888276142694794E-3</c:v>
                </c:pt>
                <c:pt idx="1733">
                  <c:v>1.1888258714574701E-3</c:v>
                </c:pt>
                <c:pt idx="1734">
                  <c:v>1.1888241438144198E-3</c:v>
                </c:pt>
                <c:pt idx="1735">
                  <c:v>1.1888224312094351E-3</c:v>
                </c:pt>
                <c:pt idx="1736">
                  <c:v>1.1888207335127409E-3</c:v>
                </c:pt>
                <c:pt idx="1737">
                  <c:v>1.1888190505956705E-3</c:v>
                </c:pt>
                <c:pt idx="1738">
                  <c:v>1.1888173823306556E-3</c:v>
                </c:pt>
                <c:pt idx="1739">
                  <c:v>1.1888157285912177E-3</c:v>
                </c:pt>
                <c:pt idx="1740">
                  <c:v>1.188814089251959E-3</c:v>
                </c:pt>
                <c:pt idx="1741">
                  <c:v>1.1888124641885526E-3</c:v>
                </c:pt>
                <c:pt idx="1742">
                  <c:v>1.1888108532777349E-3</c:v>
                </c:pt>
                <c:pt idx="1743">
                  <c:v>1.1888092563972948E-3</c:v>
                </c:pt>
                <c:pt idx="1744">
                  <c:v>1.1888076734260658E-3</c:v>
                </c:pt>
                <c:pt idx="1745">
                  <c:v>1.1888061042439173E-3</c:v>
                </c:pt>
                <c:pt idx="1746">
                  <c:v>1.1888045487317455E-3</c:v>
                </c:pt>
                <c:pt idx="1747">
                  <c:v>1.1888030067714649E-3</c:v>
                </c:pt>
                <c:pt idx="1748">
                  <c:v>1.1888014782459998E-3</c:v>
                </c:pt>
                <c:pt idx="1749">
                  <c:v>1.1887999630392754E-3</c:v>
                </c:pt>
                <c:pt idx="1750">
                  <c:v>1.1887984610362097E-3</c:v>
                </c:pt>
                <c:pt idx="1751">
                  <c:v>1.188796972122705E-3</c:v>
                </c:pt>
                <c:pt idx="1752">
                  <c:v>1.1887954961856395E-3</c:v>
                </c:pt>
                <c:pt idx="1753">
                  <c:v>1.1887940331128596E-3</c:v>
                </c:pt>
                <c:pt idx="1754">
                  <c:v>1.1887925827931706E-3</c:v>
                </c:pt>
                <c:pt idx="1755">
                  <c:v>1.1887909407596081E-3</c:v>
                </c:pt>
                <c:pt idx="1756">
                  <c:v>1.188789517397955E-3</c:v>
                </c:pt>
                <c:pt idx="1757">
                  <c:v>1.1887881064460819E-3</c:v>
                </c:pt>
                <c:pt idx="1758">
                  <c:v>1.1887867077966839E-3</c:v>
                </c:pt>
                <c:pt idx="1759">
                  <c:v>1.1887853213433752E-3</c:v>
                </c:pt>
                <c:pt idx="1760">
                  <c:v>1.1887839469806806E-3</c:v>
                </c:pt>
                <c:pt idx="1761">
                  <c:v>1.1887825846040279E-3</c:v>
                </c:pt>
                <c:pt idx="1762">
                  <c:v>1.1887812341097404E-3</c:v>
                </c:pt>
                <c:pt idx="1763">
                  <c:v>1.1887798953950297E-3</c:v>
                </c:pt>
                <c:pt idx="1764">
                  <c:v>1.1887785683579871E-3</c:v>
                </c:pt>
                <c:pt idx="1765">
                  <c:v>1.1887772528975777E-3</c:v>
                </c:pt>
                <c:pt idx="1766">
                  <c:v>1.1887759489136313E-3</c:v>
                </c:pt>
                <c:pt idx="1767">
                  <c:v>1.1887746563068364E-3</c:v>
                </c:pt>
                <c:pt idx="1768">
                  <c:v>1.1887733749787325E-3</c:v>
                </c:pt>
                <c:pt idx="1769">
                  <c:v>1.1887713840161951E-3</c:v>
                </c:pt>
                <c:pt idx="1770">
                  <c:v>1.1887701312442087E-3</c:v>
                </c:pt>
                <c:pt idx="1771">
                  <c:v>1.1887688894061063E-3</c:v>
                </c:pt>
                <c:pt idx="1772">
                  <c:v>1.1887676584072266E-3</c:v>
                </c:pt>
                <c:pt idx="1773">
                  <c:v>1.1887664381537201E-3</c:v>
                </c:pt>
                <c:pt idx="1774">
                  <c:v>1.1887652285525415E-3</c:v>
                </c:pt>
                <c:pt idx="1775">
                  <c:v>1.188764029511444E-3</c:v>
                </c:pt>
                <c:pt idx="1776">
                  <c:v>1.1887628409389713E-3</c:v>
                </c:pt>
                <c:pt idx="1777">
                  <c:v>1.1887616627444524E-3</c:v>
                </c:pt>
                <c:pt idx="1778">
                  <c:v>1.1887604948379934E-3</c:v>
                </c:pt>
                <c:pt idx="1779">
                  <c:v>1.1887593371304717E-3</c:v>
                </c:pt>
                <c:pt idx="1780">
                  <c:v>1.1887581895335293E-3</c:v>
                </c:pt>
                <c:pt idx="1781">
                  <c:v>1.1887570519595666E-3</c:v>
                </c:pt>
                <c:pt idx="1782">
                  <c:v>1.1887559243217358E-3</c:v>
                </c:pt>
                <c:pt idx="1783">
                  <c:v>1.1887548065339342E-3</c:v>
                </c:pt>
                <c:pt idx="1784">
                  <c:v>1.1887536985107981E-3</c:v>
                </c:pt>
                <c:pt idx="1785">
                  <c:v>1.188752600167697E-3</c:v>
                </c:pt>
                <c:pt idx="1786">
                  <c:v>1.1887515114207266E-3</c:v>
                </c:pt>
                <c:pt idx="1787">
                  <c:v>1.1887504321867028E-3</c:v>
                </c:pt>
                <c:pt idx="1788">
                  <c:v>1.1887493623831565E-3</c:v>
                </c:pt>
                <c:pt idx="1789">
                  <c:v>1.188748301928326E-3</c:v>
                </c:pt>
                <c:pt idx="1790">
                  <c:v>1.1887472507411522E-3</c:v>
                </c:pt>
                <c:pt idx="1791">
                  <c:v>1.1887462087412724E-3</c:v>
                </c:pt>
                <c:pt idx="1792">
                  <c:v>1.1887451758490139E-3</c:v>
                </c:pt>
                <c:pt idx="1793">
                  <c:v>1.1887441519853887E-3</c:v>
                </c:pt>
                <c:pt idx="1794">
                  <c:v>1.1887431370720875E-3</c:v>
                </c:pt>
                <c:pt idx="1795">
                  <c:v>1.1887421310314734E-3</c:v>
                </c:pt>
                <c:pt idx="1796">
                  <c:v>1.1887411337865774E-3</c:v>
                </c:pt>
                <c:pt idx="1797">
                  <c:v>1.1887401452610913E-3</c:v>
                </c:pt>
                <c:pt idx="1798">
                  <c:v>1.1887391653793635E-3</c:v>
                </c:pt>
                <c:pt idx="1799">
                  <c:v>1.1887381940663922E-3</c:v>
                </c:pt>
                <c:pt idx="1800">
                  <c:v>1.1887372312478204E-3</c:v>
                </c:pt>
                <c:pt idx="1801">
                  <c:v>1.1887362768499307E-3</c:v>
                </c:pt>
                <c:pt idx="1802">
                  <c:v>1.1887353307996392E-3</c:v>
                </c:pt>
                <c:pt idx="1803">
                  <c:v>1.1887343930244911E-3</c:v>
                </c:pt>
                <c:pt idx="1804">
                  <c:v>1.1887334634526538E-3</c:v>
                </c:pt>
                <c:pt idx="1805">
                  <c:v>1.1887325420129136E-3</c:v>
                </c:pt>
                <c:pt idx="1806">
                  <c:v>1.1887316286346684E-3</c:v>
                </c:pt>
                <c:pt idx="1807">
                  <c:v>1.1887307232479243E-3</c:v>
                </c:pt>
                <c:pt idx="1808">
                  <c:v>1.1887298257832889E-3</c:v>
                </c:pt>
                <c:pt idx="1809">
                  <c:v>1.1887289361719674E-3</c:v>
                </c:pt>
                <c:pt idx="1810">
                  <c:v>1.1887280543457569E-3</c:v>
                </c:pt>
                <c:pt idx="1811">
                  <c:v>1.1887271802370411E-3</c:v>
                </c:pt>
                <c:pt idx="1812">
                  <c:v>1.1887263137787861E-3</c:v>
                </c:pt>
                <c:pt idx="1813">
                  <c:v>1.1887254549045351E-3</c:v>
                </c:pt>
                <c:pt idx="1814">
                  <c:v>1.1887246035484028E-3</c:v>
                </c:pt>
                <c:pt idx="1815">
                  <c:v>1.1887237596450715E-3</c:v>
                </c:pt>
                <c:pt idx="1816">
                  <c:v>1.1887229231297863E-3</c:v>
                </c:pt>
                <c:pt idx="1817">
                  <c:v>1.188722093938349E-3</c:v>
                </c:pt>
                <c:pt idx="1818">
                  <c:v>1.1887212720071152E-3</c:v>
                </c:pt>
                <c:pt idx="1819">
                  <c:v>1.188720457272988E-3</c:v>
                </c:pt>
                <c:pt idx="1820">
                  <c:v>1.1887196496734142E-3</c:v>
                </c:pt>
                <c:pt idx="1821">
                  <c:v>1.1887188491463794E-3</c:v>
                </c:pt>
                <c:pt idx="1822">
                  <c:v>1.1887180556304038E-3</c:v>
                </c:pt>
                <c:pt idx="1823">
                  <c:v>1.1887172690645367E-3</c:v>
                </c:pt>
                <c:pt idx="1824">
                  <c:v>1.188716489388353E-3</c:v>
                </c:pt>
                <c:pt idx="1825">
                  <c:v>1.1887157165419485E-3</c:v>
                </c:pt>
                <c:pt idx="1826">
                  <c:v>1.1887149504659347E-3</c:v>
                </c:pt>
                <c:pt idx="1827">
                  <c:v>1.1887141911014355E-3</c:v>
                </c:pt>
                <c:pt idx="1828">
                  <c:v>1.1887134383900819E-3</c:v>
                </c:pt>
                <c:pt idx="1829">
                  <c:v>1.1887126922740085E-3</c:v>
                </c:pt>
                <c:pt idx="1830">
                  <c:v>1.1887119526958483E-3</c:v>
                </c:pt>
                <c:pt idx="1831">
                  <c:v>1.1887112195987295E-3</c:v>
                </c:pt>
                <c:pt idx="1832">
                  <c:v>1.1887104929262703E-3</c:v>
                </c:pt>
                <c:pt idx="1833">
                  <c:v>1.1887097726225751E-3</c:v>
                </c:pt>
                <c:pt idx="1834">
                  <c:v>1.1887090586322308E-3</c:v>
                </c:pt>
                <c:pt idx="1835">
                  <c:v>1.1887083509003018E-3</c:v>
                </c:pt>
                <c:pt idx="1836">
                  <c:v>1.1887076493723267E-3</c:v>
                </c:pt>
                <c:pt idx="1837">
                  <c:v>1.188706953994314E-3</c:v>
                </c:pt>
                <c:pt idx="1838">
                  <c:v>1.1887062647127375E-3</c:v>
                </c:pt>
                <c:pt idx="1839">
                  <c:v>1.1887055814745336E-3</c:v>
                </c:pt>
                <c:pt idx="1840">
                  <c:v>1.188704904227096E-3</c:v>
                </c:pt>
                <c:pt idx="1841">
                  <c:v>1.1887042329182726E-3</c:v>
                </c:pt>
                <c:pt idx="1842">
                  <c:v>1.1887035674963619E-3</c:v>
                </c:pt>
                <c:pt idx="1843">
                  <c:v>1.1887029079101076E-3</c:v>
                </c:pt>
                <c:pt idx="1844">
                  <c:v>1.188702254108697E-3</c:v>
                </c:pt>
                <c:pt idx="1845">
                  <c:v>1.1887016060417555E-3</c:v>
                </c:pt>
                <c:pt idx="1846">
                  <c:v>1.1887009636593435E-3</c:v>
                </c:pt>
                <c:pt idx="1847">
                  <c:v>1.1887003269119526E-3</c:v>
                </c:pt>
                <c:pt idx="1848">
                  <c:v>1.188699695750502E-3</c:v>
                </c:pt>
                <c:pt idx="1849">
                  <c:v>1.188699070126335E-3</c:v>
                </c:pt>
                <c:pt idx="1850">
                  <c:v>1.1886984499912148E-3</c:v>
                </c:pt>
                <c:pt idx="1851">
                  <c:v>1.1886978352973214E-3</c:v>
                </c:pt>
                <c:pt idx="1852">
                  <c:v>1.1886972259972479E-3</c:v>
                </c:pt>
                <c:pt idx="1853">
                  <c:v>1.188696622043997E-3</c:v>
                </c:pt>
                <c:pt idx="1854">
                  <c:v>1.1886960233909775E-3</c:v>
                </c:pt>
                <c:pt idx="1855">
                  <c:v>1.1886954299920008E-3</c:v>
                </c:pt>
                <c:pt idx="1856">
                  <c:v>1.1886948418012772E-3</c:v>
                </c:pt>
                <c:pt idx="1857">
                  <c:v>1.1886942587734134E-3</c:v>
                </c:pt>
                <c:pt idx="1858">
                  <c:v>1.1886936808634075E-3</c:v>
                </c:pt>
                <c:pt idx="1859">
                  <c:v>1.1886931080266473E-3</c:v>
                </c:pt>
                <c:pt idx="1860">
                  <c:v>1.1886925402189062E-3</c:v>
                </c:pt>
                <c:pt idx="1861">
                  <c:v>1.1886919773963396E-3</c:v>
                </c:pt>
                <c:pt idx="1862">
                  <c:v>1.1886914195154822E-3</c:v>
                </c:pt>
                <c:pt idx="1863">
                  <c:v>1.188690866533245E-3</c:v>
                </c:pt>
                <c:pt idx="1864">
                  <c:v>1.1886903184069107E-3</c:v>
                </c:pt>
                <c:pt idx="1865">
                  <c:v>1.188689775094132E-3</c:v>
                </c:pt>
                <c:pt idx="1866">
                  <c:v>1.1886892365529282E-3</c:v>
                </c:pt>
                <c:pt idx="1867">
                  <c:v>1.1886887027416808E-3</c:v>
                </c:pt>
                <c:pt idx="1868">
                  <c:v>1.1886881736191326E-3</c:v>
                </c:pt>
                <c:pt idx="1869">
                  <c:v>1.188687649144382E-3</c:v>
                </c:pt>
                <c:pt idx="1870">
                  <c:v>1.1886871292768823E-3</c:v>
                </c:pt>
                <c:pt idx="1871">
                  <c:v>1.188686613976437E-3</c:v>
                </c:pt>
                <c:pt idx="1872">
                  <c:v>1.1886861032031979E-3</c:v>
                </c:pt>
                <c:pt idx="1873">
                  <c:v>1.1886855969176614E-3</c:v>
                </c:pt>
                <c:pt idx="1874">
                  <c:v>1.1886850950806663E-3</c:v>
                </c:pt>
                <c:pt idx="1875">
                  <c:v>1.1886845976533894E-3</c:v>
                </c:pt>
                <c:pt idx="1876">
                  <c:v>1.1886841045973446E-3</c:v>
                </c:pt>
                <c:pt idx="1877">
                  <c:v>1.1886836158743785E-3</c:v>
                </c:pt>
                <c:pt idx="1878">
                  <c:v>1.1886831314466678E-3</c:v>
                </c:pt>
                <c:pt idx="1879">
                  <c:v>1.1886826512767176E-3</c:v>
                </c:pt>
                <c:pt idx="1880">
                  <c:v>1.1886821753273567E-3</c:v>
                </c:pt>
                <c:pt idx="1881">
                  <c:v>1.1886817035617362E-3</c:v>
                </c:pt>
                <c:pt idx="1882">
                  <c:v>1.1886812359433268E-3</c:v>
                </c:pt>
                <c:pt idx="1883">
                  <c:v>1.1886807724359148E-3</c:v>
                </c:pt>
                <c:pt idx="1884">
                  <c:v>1.1886803130036008E-3</c:v>
                </c:pt>
                <c:pt idx="1885">
                  <c:v>1.188679857610796E-3</c:v>
                </c:pt>
                <c:pt idx="1886">
                  <c:v>1.1886794062222206E-3</c:v>
                </c:pt>
                <c:pt idx="1887">
                  <c:v>1.1886789588028996E-3</c:v>
                </c:pt>
                <c:pt idx="1888">
                  <c:v>1.1886785153181617E-3</c:v>
                </c:pt>
                <c:pt idx="1889">
                  <c:v>1.1886780757336358E-3</c:v>
                </c:pt>
                <c:pt idx="1890">
                  <c:v>1.1886776400152491E-3</c:v>
                </c:pt>
                <c:pt idx="1891">
                  <c:v>1.1886772081292237E-3</c:v>
                </c:pt>
                <c:pt idx="1892">
                  <c:v>1.1886767800420742E-3</c:v>
                </c:pt>
                <c:pt idx="1893">
                  <c:v>1.1886763557206065E-3</c:v>
                </c:pt>
                <c:pt idx="1894">
                  <c:v>1.1886759351319132E-3</c:v>
                </c:pt>
                <c:pt idx="1895">
                  <c:v>1.1886755182433733E-3</c:v>
                </c:pt>
                <c:pt idx="1896">
                  <c:v>1.1886751050226474E-3</c:v>
                </c:pt>
                <c:pt idx="1897">
                  <c:v>1.1886746954376777E-3</c:v>
                </c:pt>
                <c:pt idx="1898">
                  <c:v>1.1886742894566839E-3</c:v>
                </c:pt>
                <c:pt idx="1899">
                  <c:v>1.1886738870481612E-3</c:v>
                </c:pt>
                <c:pt idx="1900">
                  <c:v>1.1886734881808784E-3</c:v>
                </c:pt>
                <c:pt idx="1901">
                  <c:v>1.188673092823875E-3</c:v>
                </c:pt>
                <c:pt idx="1902">
                  <c:v>1.1886727009464595E-3</c:v>
                </c:pt>
                <c:pt idx="1903">
                  <c:v>1.188672312518206E-3</c:v>
                </c:pt>
                <c:pt idx="1904">
                  <c:v>1.188671927508953E-3</c:v>
                </c:pt>
                <c:pt idx="1905">
                  <c:v>1.1886715458888008E-3</c:v>
                </c:pt>
                <c:pt idx="1906">
                  <c:v>1.1886711676281092E-3</c:v>
                </c:pt>
                <c:pt idx="1907">
                  <c:v>1.1886707926974948E-3</c:v>
                </c:pt>
                <c:pt idx="1908">
                  <c:v>1.1886704210678299E-3</c:v>
                </c:pt>
                <c:pt idx="1909">
                  <c:v>1.1886700527102391E-3</c:v>
                </c:pt>
                <c:pt idx="1910">
                  <c:v>1.1886696875960982E-3</c:v>
                </c:pt>
                <c:pt idx="1911">
                  <c:v>1.1886693256970306E-3</c:v>
                </c:pt>
                <c:pt idx="1912">
                  <c:v>1.1886689669849072E-3</c:v>
                </c:pt>
                <c:pt idx="1913">
                  <c:v>1.1886686114318424E-3</c:v>
                </c:pt>
                <c:pt idx="1914">
                  <c:v>1.1886682590101928E-3</c:v>
                </c:pt>
                <c:pt idx="1915">
                  <c:v>1.1886679096925555E-3</c:v>
                </c:pt>
                <c:pt idx="1916">
                  <c:v>1.1886675634517651E-3</c:v>
                </c:pt>
                <c:pt idx="1917">
                  <c:v>1.1886672202608927E-3</c:v>
                </c:pt>
                <c:pt idx="1918">
                  <c:v>1.1886668800932425E-3</c:v>
                </c:pt>
                <c:pt idx="1919">
                  <c:v>1.1886665429223515E-3</c:v>
                </c:pt>
                <c:pt idx="1920">
                  <c:v>1.1886662087219862E-3</c:v>
                </c:pt>
                <c:pt idx="1921">
                  <c:v>1.1886658774661412E-3</c:v>
                </c:pt>
                <c:pt idx="1922">
                  <c:v>1.1886655491290365E-3</c:v>
                </c:pt>
                <c:pt idx="1923">
                  <c:v>1.1886652236851166E-3</c:v>
                </c:pt>
                <c:pt idx="1924">
                  <c:v>1.1886649011090486E-3</c:v>
                </c:pt>
                <c:pt idx="1925">
                  <c:v>1.1886645813757187E-3</c:v>
                </c:pt>
                <c:pt idx="1926">
                  <c:v>1.188664264460232E-3</c:v>
                </c:pt>
                <c:pt idx="1927">
                  <c:v>1.1886639503379101E-3</c:v>
                </c:pt>
                <c:pt idx="1928">
                  <c:v>1.1886636389842888E-3</c:v>
                </c:pt>
                <c:pt idx="1929">
                  <c:v>1.188663330375117E-3</c:v>
                </c:pt>
                <c:pt idx="1930">
                  <c:v>1.1886630244863537E-3</c:v>
                </c:pt>
                <c:pt idx="1931">
                  <c:v>1.1886627212941679E-3</c:v>
                </c:pt>
                <c:pt idx="1932">
                  <c:v>1.1886624207749351E-3</c:v>
                </c:pt>
                <c:pt idx="1933">
                  <c:v>1.188662122905237E-3</c:v>
                </c:pt>
                <c:pt idx="1934">
                  <c:v>1.188661827661858E-3</c:v>
                </c:pt>
                <c:pt idx="1935">
                  <c:v>1.1886615350217853E-3</c:v>
                </c:pt>
                <c:pt idx="1936">
                  <c:v>1.1886612449622056E-3</c:v>
                </c:pt>
                <c:pt idx="1937">
                  <c:v>1.1886609574605046E-3</c:v>
                </c:pt>
                <c:pt idx="1938">
                  <c:v>1.1886606724942645E-3</c:v>
                </c:pt>
                <c:pt idx="1939">
                  <c:v>1.1886603900412628E-3</c:v>
                </c:pt>
                <c:pt idx="1940">
                  <c:v>1.1886601100794699E-3</c:v>
                </c:pt>
                <c:pt idx="1941">
                  <c:v>1.1886598325870482E-3</c:v>
                </c:pt>
                <c:pt idx="1942">
                  <c:v>1.1886595575423501E-3</c:v>
                </c:pt>
                <c:pt idx="1943">
                  <c:v>1.1886592849239166E-3</c:v>
                </c:pt>
                <c:pt idx="1944">
                  <c:v>1.1886590147104749E-3</c:v>
                </c:pt>
                <c:pt idx="1945">
                  <c:v>1.1886587468809382E-3</c:v>
                </c:pt>
                <c:pt idx="1946">
                  <c:v>1.1886584814144025E-3</c:v>
                </c:pt>
                <c:pt idx="1947">
                  <c:v>1.1886582182901464E-3</c:v>
                </c:pt>
                <c:pt idx="1948">
                  <c:v>1.1886579574876283E-3</c:v>
                </c:pt>
                <c:pt idx="1949">
                  <c:v>1.188657698986486E-3</c:v>
                </c:pt>
                <c:pt idx="1950">
                  <c:v>1.1886574427665345E-3</c:v>
                </c:pt>
                <c:pt idx="1951">
                  <c:v>1.1886571888077642E-3</c:v>
                </c:pt>
                <c:pt idx="1952">
                  <c:v>1.1886569370903402E-3</c:v>
                </c:pt>
                <c:pt idx="1953">
                  <c:v>1.1886566875946004E-3</c:v>
                </c:pt>
                <c:pt idx="1954">
                  <c:v>1.1886564403010536E-3</c:v>
                </c:pt>
                <c:pt idx="1955">
                  <c:v>1.1886561951903784E-3</c:v>
                </c:pt>
                <c:pt idx="1956">
                  <c:v>1.1886559522434222E-3</c:v>
                </c:pt>
                <c:pt idx="1957">
                  <c:v>1.188655711441199E-3</c:v>
                </c:pt>
                <c:pt idx="1958">
                  <c:v>1.1886554727648878E-3</c:v>
                </c:pt>
                <c:pt idx="1959">
                  <c:v>1.1886552361958323E-3</c:v>
                </c:pt>
                <c:pt idx="1960">
                  <c:v>1.1886550017155384E-3</c:v>
                </c:pt>
                <c:pt idx="1961">
                  <c:v>1.1886547693056731E-3</c:v>
                </c:pt>
                <c:pt idx="1962">
                  <c:v>1.1886545389480636E-3</c:v>
                </c:pt>
                <c:pt idx="1963">
                  <c:v>1.1886542781720884E-3</c:v>
                </c:pt>
                <c:pt idx="1964">
                  <c:v>1.1886540521517093E-3</c:v>
                </c:pt>
                <c:pt idx="1965">
                  <c:v>1.1886538281274952E-3</c:v>
                </c:pt>
                <c:pt idx="1966">
                  <c:v>1.1886536060819208E-3</c:v>
                </c:pt>
                <c:pt idx="1967">
                  <c:v>1.188653385997613E-3</c:v>
                </c:pt>
                <c:pt idx="1968">
                  <c:v>1.1886531678573502E-3</c:v>
                </c:pt>
                <c:pt idx="1969">
                  <c:v>1.1886529516440614E-3</c:v>
                </c:pt>
                <c:pt idx="1970">
                  <c:v>1.1886527373408241E-3</c:v>
                </c:pt>
                <c:pt idx="1971">
                  <c:v>1.1886525249308636E-3</c:v>
                </c:pt>
                <c:pt idx="1972">
                  <c:v>1.1886523143975515E-3</c:v>
                </c:pt>
                <c:pt idx="1973">
                  <c:v>1.1886521057244044E-3</c:v>
                </c:pt>
                <c:pt idx="1974">
                  <c:v>1.1886518988950823E-3</c:v>
                </c:pt>
                <c:pt idx="1975">
                  <c:v>1.1886516938933885E-3</c:v>
                </c:pt>
                <c:pt idx="1976">
                  <c:v>1.1886514907032671E-3</c:v>
                </c:pt>
                <c:pt idx="1977">
                  <c:v>1.1886512893088026E-3</c:v>
                </c:pt>
                <c:pt idx="1978">
                  <c:v>1.1886510896942178E-3</c:v>
                </c:pt>
                <c:pt idx="1979">
                  <c:v>1.188650891843874E-3</c:v>
                </c:pt>
                <c:pt idx="1980">
                  <c:v>1.1886506957422681E-3</c:v>
                </c:pt>
                <c:pt idx="1981">
                  <c:v>1.1886505013740333E-3</c:v>
                </c:pt>
                <c:pt idx="1982">
                  <c:v>1.1886503087239358E-3</c:v>
                </c:pt>
                <c:pt idx="1983">
                  <c:v>1.1886501177768758E-3</c:v>
                </c:pt>
                <c:pt idx="1984">
                  <c:v>1.1886499285178847E-3</c:v>
                </c:pt>
                <c:pt idx="1985">
                  <c:v>1.1886497409321249E-3</c:v>
                </c:pt>
                <c:pt idx="1986">
                  <c:v>1.1886495550048879E-3</c:v>
                </c:pt>
                <c:pt idx="1987">
                  <c:v>1.1886493707215942E-3</c:v>
                </c:pt>
                <c:pt idx="1988">
                  <c:v>1.1886491880677911E-3</c:v>
                </c:pt>
                <c:pt idx="1989">
                  <c:v>1.1886490070291524E-3</c:v>
                </c:pt>
                <c:pt idx="1990">
                  <c:v>1.188648827591477E-3</c:v>
                </c:pt>
                <c:pt idx="1991">
                  <c:v>1.1886486497406877E-3</c:v>
                </c:pt>
                <c:pt idx="1992">
                  <c:v>1.1886484734628306E-3</c:v>
                </c:pt>
                <c:pt idx="1993">
                  <c:v>1.1886482987440729E-3</c:v>
                </c:pt>
                <c:pt idx="1994">
                  <c:v>1.1886481255707038E-3</c:v>
                </c:pt>
                <c:pt idx="1995">
                  <c:v>1.1886479539291311E-3</c:v>
                </c:pt>
                <c:pt idx="1996">
                  <c:v>1.1886477838058821E-3</c:v>
                </c:pt>
                <c:pt idx="1997">
                  <c:v>1.1886476151876017E-3</c:v>
                </c:pt>
                <c:pt idx="1998">
                  <c:v>1.1886474480610511E-3</c:v>
                </c:pt>
                <c:pt idx="1999">
                  <c:v>1.1886472824131078E-3</c:v>
                </c:pt>
                <c:pt idx="2000">
                  <c:v>1.1886471182307636E-3</c:v>
                </c:pt>
                <c:pt idx="2001">
                  <c:v>1.188646955501124E-3</c:v>
                </c:pt>
                <c:pt idx="2002">
                  <c:v>1.1886467942114074E-3</c:v>
                </c:pt>
                <c:pt idx="2003">
                  <c:v>1.1886466343489436E-3</c:v>
                </c:pt>
                <c:pt idx="2004">
                  <c:v>1.1886464759011735E-3</c:v>
                </c:pt>
                <c:pt idx="2005">
                  <c:v>1.1886463188556474E-3</c:v>
                </c:pt>
                <c:pt idx="2006">
                  <c:v>1.1886461632000251E-3</c:v>
                </c:pt>
                <c:pt idx="2007">
                  <c:v>1.1886460089220734E-3</c:v>
                </c:pt>
                <c:pt idx="2008">
                  <c:v>1.1886458560096669E-3</c:v>
                </c:pt>
                <c:pt idx="2009">
                  <c:v>1.188645704450786E-3</c:v>
                </c:pt>
                <c:pt idx="2010">
                  <c:v>1.1886455542335157E-3</c:v>
                </c:pt>
                <c:pt idx="2011">
                  <c:v>1.1886454053460457E-3</c:v>
                </c:pt>
                <c:pt idx="2012">
                  <c:v>1.188645257776669E-3</c:v>
                </c:pt>
                <c:pt idx="2013">
                  <c:v>1.1886451115137812E-3</c:v>
                </c:pt>
                <c:pt idx="2014">
                  <c:v>1.1886449665458785E-3</c:v>
                </c:pt>
                <c:pt idx="2015">
                  <c:v>1.1886448024393491E-3</c:v>
                </c:pt>
                <c:pt idx="2016">
                  <c:v>1.1886446602081468E-3</c:v>
                </c:pt>
                <c:pt idx="2017">
                  <c:v>1.1886445192364281E-3</c:v>
                </c:pt>
                <c:pt idx="2018">
                  <c:v>1.1886443795131008E-3</c:v>
                </c:pt>
                <c:pt idx="2019">
                  <c:v>1.1886442410271706E-3</c:v>
                </c:pt>
                <c:pt idx="2020">
                  <c:v>1.1886441037677383E-3</c:v>
                </c:pt>
                <c:pt idx="2021">
                  <c:v>1.1886439677240011E-3</c:v>
                </c:pt>
                <c:pt idx="2022">
                  <c:v>1.1886438328852498E-3</c:v>
                </c:pt>
                <c:pt idx="2023">
                  <c:v>1.1886436992408695E-3</c:v>
                </c:pt>
                <c:pt idx="2024">
                  <c:v>1.1886435667803385E-3</c:v>
                </c:pt>
                <c:pt idx="2025">
                  <c:v>1.1886434354932264E-3</c:v>
                </c:pt>
                <c:pt idx="2026">
                  <c:v>1.1886433053691949E-3</c:v>
                </c:pt>
                <c:pt idx="2027">
                  <c:v>1.1886431763979955E-3</c:v>
                </c:pt>
                <c:pt idx="2028">
                  <c:v>1.1886430485694701E-3</c:v>
                </c:pt>
                <c:pt idx="2029">
                  <c:v>1.188642921873549E-3</c:v>
                </c:pt>
                <c:pt idx="2030">
                  <c:v>1.1886427963002512E-3</c:v>
                </c:pt>
                <c:pt idx="2031">
                  <c:v>1.1886426718396826E-3</c:v>
                </c:pt>
                <c:pt idx="2032">
                  <c:v>1.1886425484820362E-3</c:v>
                </c:pt>
                <c:pt idx="2033">
                  <c:v>1.1886424262175903E-3</c:v>
                </c:pt>
                <c:pt idx="2034">
                  <c:v>1.188642305036709E-3</c:v>
                </c:pt>
                <c:pt idx="2035">
                  <c:v>1.1886421849298407E-3</c:v>
                </c:pt>
                <c:pt idx="2036">
                  <c:v>1.188642065887517E-3</c:v>
                </c:pt>
                <c:pt idx="2037">
                  <c:v>1.1886419479003527E-3</c:v>
                </c:pt>
                <c:pt idx="2038">
                  <c:v>1.1886418309590453E-3</c:v>
                </c:pt>
                <c:pt idx="2039">
                  <c:v>1.1886417150543732E-3</c:v>
                </c:pt>
                <c:pt idx="2040">
                  <c:v>1.1886416001771955E-3</c:v>
                </c:pt>
                <c:pt idx="2041">
                  <c:v>1.1886414863184524E-3</c:v>
                </c:pt>
                <c:pt idx="2042">
                  <c:v>1.1886413734691621E-3</c:v>
                </c:pt>
                <c:pt idx="2043">
                  <c:v>1.1886412616204226E-3</c:v>
                </c:pt>
                <c:pt idx="2044">
                  <c:v>1.1886411507634096E-3</c:v>
                </c:pt>
                <c:pt idx="2045">
                  <c:v>1.1886410408893759E-3</c:v>
                </c:pt>
                <c:pt idx="2046">
                  <c:v>1.1886409319896514E-3</c:v>
                </c:pt>
                <c:pt idx="2047">
                  <c:v>1.1886408240556416E-3</c:v>
                </c:pt>
                <c:pt idx="2048">
                  <c:v>1.1886407170788274E-3</c:v>
                </c:pt>
                <c:pt idx="2049">
                  <c:v>1.188640611050765E-3</c:v>
                </c:pt>
                <c:pt idx="2050">
                  <c:v>1.1886405059630836E-3</c:v>
                </c:pt>
                <c:pt idx="2051">
                  <c:v>1.1886404018074869E-3</c:v>
                </c:pt>
                <c:pt idx="2052">
                  <c:v>1.1886402985757504E-3</c:v>
                </c:pt>
                <c:pt idx="2053">
                  <c:v>1.1886401962597224E-3</c:v>
                </c:pt>
                <c:pt idx="2054">
                  <c:v>1.1886400948513225E-3</c:v>
                </c:pt>
                <c:pt idx="2055">
                  <c:v>1.1886399943425406E-3</c:v>
                </c:pt>
                <c:pt idx="2056">
                  <c:v>1.1886398947254379E-3</c:v>
                </c:pt>
                <c:pt idx="2057">
                  <c:v>1.1886397959921446E-3</c:v>
                </c:pt>
                <c:pt idx="2058">
                  <c:v>1.1886396981348598E-3</c:v>
                </c:pt>
                <c:pt idx="2059">
                  <c:v>1.1886396011458516E-3</c:v>
                </c:pt>
                <c:pt idx="2060">
                  <c:v>1.1886395050174556E-3</c:v>
                </c:pt>
                <c:pt idx="2061">
                  <c:v>1.1886394097420745E-3</c:v>
                </c:pt>
                <c:pt idx="2062">
                  <c:v>1.1886393153121779E-3</c:v>
                </c:pt>
                <c:pt idx="2063">
                  <c:v>1.1886392217203014E-3</c:v>
                </c:pt>
                <c:pt idx="2064">
                  <c:v>1.1886391289590464E-3</c:v>
                </c:pt>
                <c:pt idx="2065">
                  <c:v>1.1886390370210785E-3</c:v>
                </c:pt>
                <c:pt idx="2066">
                  <c:v>1.1886389458991284E-3</c:v>
                </c:pt>
                <c:pt idx="2067">
                  <c:v>1.1886388427497217E-3</c:v>
                </c:pt>
                <c:pt idx="2068">
                  <c:v>1.188638753352198E-3</c:v>
                </c:pt>
                <c:pt idx="2069">
                  <c:v>1.1886386647482576E-3</c:v>
                </c:pt>
                <c:pt idx="2070">
                  <c:v>1.1886385769308918E-3</c:v>
                </c:pt>
                <c:pt idx="2071">
                  <c:v>1.1886384898931535E-3</c:v>
                </c:pt>
                <c:pt idx="2072">
                  <c:v>1.188638403628156E-3</c:v>
                </c:pt>
                <c:pt idx="2073">
                  <c:v>1.1886383181290738E-3</c:v>
                </c:pt>
                <c:pt idx="2074">
                  <c:v>1.1886382333891408E-3</c:v>
                </c:pt>
                <c:pt idx="2075">
                  <c:v>1.1886381494016509E-3</c:v>
                </c:pt>
                <c:pt idx="2076">
                  <c:v>1.1886380661599561E-3</c:v>
                </c:pt>
                <c:pt idx="2077">
                  <c:v>1.1886379836574677E-3</c:v>
                </c:pt>
                <c:pt idx="2078">
                  <c:v>1.188637901887654E-3</c:v>
                </c:pt>
                <c:pt idx="2079">
                  <c:v>1.1886378208440412E-3</c:v>
                </c:pt>
                <c:pt idx="2080">
                  <c:v>1.1886377405202124E-3</c:v>
                </c:pt>
                <c:pt idx="2081">
                  <c:v>1.1886376157360303E-3</c:v>
                </c:pt>
                <c:pt idx="2082">
                  <c:v>1.1886375372340012E-3</c:v>
                </c:pt>
                <c:pt idx="2083">
                  <c:v>1.1886374594292949E-3</c:v>
                </c:pt>
                <c:pt idx="2084">
                  <c:v>1.1886373823157478E-3</c:v>
                </c:pt>
                <c:pt idx="2085">
                  <c:v>1.1886373058872508E-3</c:v>
                </c:pt>
                <c:pt idx="2086">
                  <c:v>1.1886372301377487E-3</c:v>
                </c:pt>
                <c:pt idx="2087">
                  <c:v>1.1886371550612386E-3</c:v>
                </c:pt>
                <c:pt idx="2088">
                  <c:v>1.1886370806517717E-3</c:v>
                </c:pt>
                <c:pt idx="2089">
                  <c:v>1.1886370069034502E-3</c:v>
                </c:pt>
                <c:pt idx="2090">
                  <c:v>1.1886369338104292E-3</c:v>
                </c:pt>
                <c:pt idx="2091">
                  <c:v>1.1886368613669143E-3</c:v>
                </c:pt>
                <c:pt idx="2092">
                  <c:v>1.1886367895671628E-3</c:v>
                </c:pt>
                <c:pt idx="2093">
                  <c:v>1.1886367184054819E-3</c:v>
                </c:pt>
                <c:pt idx="2094">
                  <c:v>1.1886366478762293E-3</c:v>
                </c:pt>
                <c:pt idx="2095">
                  <c:v>1.1886365779738119E-3</c:v>
                </c:pt>
                <c:pt idx="2096">
                  <c:v>1.1886365086926861E-3</c:v>
                </c:pt>
                <c:pt idx="2097">
                  <c:v>1.1886364400273569E-3</c:v>
                </c:pt>
                <c:pt idx="2098">
                  <c:v>1.1886363719723775E-3</c:v>
                </c:pt>
                <c:pt idx="2099">
                  <c:v>1.1886363045223495E-3</c:v>
                </c:pt>
                <c:pt idx="2100">
                  <c:v>1.1886362376719213E-3</c:v>
                </c:pt>
                <c:pt idx="2101">
                  <c:v>1.188636171415789E-3</c:v>
                </c:pt>
                <c:pt idx="2102">
                  <c:v>1.1886361057486948E-3</c:v>
                </c:pt>
                <c:pt idx="2103">
                  <c:v>1.1886360406654277E-3</c:v>
                </c:pt>
                <c:pt idx="2104">
                  <c:v>1.188635976160822E-3</c:v>
                </c:pt>
                <c:pt idx="2105">
                  <c:v>1.1886359122297578E-3</c:v>
                </c:pt>
                <c:pt idx="2106">
                  <c:v>1.1886358488671603E-3</c:v>
                </c:pt>
                <c:pt idx="2107">
                  <c:v>1.1886357860679991E-3</c:v>
                </c:pt>
                <c:pt idx="2108">
                  <c:v>1.188635723827288E-3</c:v>
                </c:pt>
                <c:pt idx="2109">
                  <c:v>1.1886356621400853E-3</c:v>
                </c:pt>
                <c:pt idx="2110">
                  <c:v>1.1886356010014918E-3</c:v>
                </c:pt>
                <c:pt idx="2111">
                  <c:v>1.1886355404066525E-3</c:v>
                </c:pt>
                <c:pt idx="2112">
                  <c:v>1.1886354803507541E-3</c:v>
                </c:pt>
                <c:pt idx="2113">
                  <c:v>1.1886354208290265E-3</c:v>
                </c:pt>
                <c:pt idx="2114">
                  <c:v>1.1886353618367411E-3</c:v>
                </c:pt>
                <c:pt idx="2115">
                  <c:v>1.1886353033692112E-3</c:v>
                </c:pt>
                <c:pt idx="2116">
                  <c:v>1.1886352454217909E-3</c:v>
                </c:pt>
                <c:pt idx="2117">
                  <c:v>1.188635187989876E-3</c:v>
                </c:pt>
                <c:pt idx="2118">
                  <c:v>1.188635131068902E-3</c:v>
                </c:pt>
                <c:pt idx="2119">
                  <c:v>1.1886350746543452E-3</c:v>
                </c:pt>
                <c:pt idx="2120">
                  <c:v>1.1886350187417215E-3</c:v>
                </c:pt>
                <c:pt idx="2121">
                  <c:v>1.1886349633265861E-3</c:v>
                </c:pt>
                <c:pt idx="2122">
                  <c:v>1.1886349084045335E-3</c:v>
                </c:pt>
                <c:pt idx="2123">
                  <c:v>1.1886348539711972E-3</c:v>
                </c:pt>
                <c:pt idx="2124">
                  <c:v>1.188634800022249E-3</c:v>
                </c:pt>
                <c:pt idx="2125">
                  <c:v>1.1886347465533988E-3</c:v>
                </c:pt>
                <c:pt idx="2126">
                  <c:v>1.1886346935603941E-3</c:v>
                </c:pt>
                <c:pt idx="2127">
                  <c:v>1.1886346410390203E-3</c:v>
                </c:pt>
                <c:pt idx="2128">
                  <c:v>1.1886345889850997E-3</c:v>
                </c:pt>
                <c:pt idx="2129">
                  <c:v>1.1886345373944909E-3</c:v>
                </c:pt>
                <c:pt idx="2130">
                  <c:v>1.1886344862630902E-3</c:v>
                </c:pt>
                <c:pt idx="2131">
                  <c:v>1.1886344355868288E-3</c:v>
                </c:pt>
                <c:pt idx="2132">
                  <c:v>1.1886343853616745E-3</c:v>
                </c:pt>
                <c:pt idx="2133">
                  <c:v>1.1886343355836306E-3</c:v>
                </c:pt>
                <c:pt idx="2134">
                  <c:v>1.188634286248735E-3</c:v>
                </c:pt>
                <c:pt idx="2135">
                  <c:v>1.1886342373530613E-3</c:v>
                </c:pt>
                <c:pt idx="2136">
                  <c:v>1.1886341888927173E-3</c:v>
                </c:pt>
                <c:pt idx="2137">
                  <c:v>1.1886341408638449E-3</c:v>
                </c:pt>
                <c:pt idx="2138">
                  <c:v>1.1886340932626208E-3</c:v>
                </c:pt>
                <c:pt idx="2139">
                  <c:v>1.1886340460852546E-3</c:v>
                </c:pt>
                <c:pt idx="2140">
                  <c:v>1.1886339993279894E-3</c:v>
                </c:pt>
                <c:pt idx="2141">
                  <c:v>1.1886339529871019E-3</c:v>
                </c:pt>
                <c:pt idx="2142">
                  <c:v>1.1886339070589012E-3</c:v>
                </c:pt>
                <c:pt idx="2143">
                  <c:v>1.188633861539729E-3</c:v>
                </c:pt>
                <c:pt idx="2144">
                  <c:v>1.1886338164259597E-3</c:v>
                </c:pt>
                <c:pt idx="2145">
                  <c:v>1.1886337717139988E-3</c:v>
                </c:pt>
                <c:pt idx="2146">
                  <c:v>1.1886337274002845E-3</c:v>
                </c:pt>
                <c:pt idx="2147">
                  <c:v>1.1886336834812856E-3</c:v>
                </c:pt>
                <c:pt idx="2148">
                  <c:v>1.1886336399535024E-3</c:v>
                </c:pt>
                <c:pt idx="2149">
                  <c:v>1.1886335968134662E-3</c:v>
                </c:pt>
                <c:pt idx="2150">
                  <c:v>1.1886335540577386E-3</c:v>
                </c:pt>
                <c:pt idx="2151">
                  <c:v>1.1886335116829115E-3</c:v>
                </c:pt>
                <c:pt idx="2152">
                  <c:v>1.1886334696856072E-3</c:v>
                </c:pt>
                <c:pt idx="2153">
                  <c:v>1.1886334280624775E-3</c:v>
                </c:pt>
                <c:pt idx="2154">
                  <c:v>1.188633386810204E-3</c:v>
                </c:pt>
                <c:pt idx="2155">
                  <c:v>1.1886333459254974E-3</c:v>
                </c:pt>
                <c:pt idx="2156">
                  <c:v>1.1886333054050974E-3</c:v>
                </c:pt>
                <c:pt idx="2157">
                  <c:v>1.1886332652457723E-3</c:v>
                </c:pt>
                <c:pt idx="2158">
                  <c:v>1.1886332254443196E-3</c:v>
                </c:pt>
                <c:pt idx="2159">
                  <c:v>1.1886331859975641E-3</c:v>
                </c:pt>
                <c:pt idx="2160">
                  <c:v>1.1886331469023593E-3</c:v>
                </c:pt>
                <c:pt idx="2161">
                  <c:v>1.1886331081555866E-3</c:v>
                </c:pt>
                <c:pt idx="2162">
                  <c:v>1.188633069754154E-3</c:v>
                </c:pt>
                <c:pt idx="2163">
                  <c:v>1.1886330316949979E-3</c:v>
                </c:pt>
                <c:pt idx="2164">
                  <c:v>1.1886329939750811E-3</c:v>
                </c:pt>
                <c:pt idx="2165">
                  <c:v>1.1886329565913934E-3</c:v>
                </c:pt>
                <c:pt idx="2166">
                  <c:v>1.1886329195409508E-3</c:v>
                </c:pt>
                <c:pt idx="2167">
                  <c:v>1.1886328828207963E-3</c:v>
                </c:pt>
                <c:pt idx="2168">
                  <c:v>1.1886328464279987E-3</c:v>
                </c:pt>
                <c:pt idx="2169">
                  <c:v>1.1886328103596522E-3</c:v>
                </c:pt>
                <c:pt idx="2170">
                  <c:v>1.1886327746128778E-3</c:v>
                </c:pt>
                <c:pt idx="2171">
                  <c:v>1.1886327391848208E-3</c:v>
                </c:pt>
                <c:pt idx="2172">
                  <c:v>1.1886327040726522E-3</c:v>
                </c:pt>
                <c:pt idx="2173">
                  <c:v>1.188632669273568E-3</c:v>
                </c:pt>
                <c:pt idx="2174">
                  <c:v>1.1886326347847888E-3</c:v>
                </c:pt>
                <c:pt idx="2175">
                  <c:v>1.18863260060356E-3</c:v>
                </c:pt>
                <c:pt idx="2176">
                  <c:v>1.1886325667271509E-3</c:v>
                </c:pt>
                <c:pt idx="2177">
                  <c:v>1.1886325331528554E-3</c:v>
                </c:pt>
                <c:pt idx="2178">
                  <c:v>1.188632499877991E-3</c:v>
                </c:pt>
                <c:pt idx="2179">
                  <c:v>1.1886324668998992E-3</c:v>
                </c:pt>
                <c:pt idx="2180">
                  <c:v>1.1886324342159445E-3</c:v>
                </c:pt>
                <c:pt idx="2181">
                  <c:v>1.188632401823515E-3</c:v>
                </c:pt>
                <c:pt idx="2182">
                  <c:v>1.188632369720022E-3</c:v>
                </c:pt>
                <c:pt idx="2183">
                  <c:v>1.1886323379028995E-3</c:v>
                </c:pt>
                <c:pt idx="2184">
                  <c:v>1.188632306369604E-3</c:v>
                </c:pt>
                <c:pt idx="2185">
                  <c:v>1.1886322751176147E-3</c:v>
                </c:pt>
                <c:pt idx="2186">
                  <c:v>1.1886322441444332E-3</c:v>
                </c:pt>
                <c:pt idx="2187">
                  <c:v>1.1886322134475828E-3</c:v>
                </c:pt>
                <c:pt idx="2188">
                  <c:v>1.1886321830246092E-3</c:v>
                </c:pt>
                <c:pt idx="2189">
                  <c:v>1.188632152873079E-3</c:v>
                </c:pt>
                <c:pt idx="2190">
                  <c:v>1.1886321229905813E-3</c:v>
                </c:pt>
                <c:pt idx="2191">
                  <c:v>1.1886320933747259E-3</c:v>
                </c:pt>
                <c:pt idx="2192">
                  <c:v>1.1886320640231438E-3</c:v>
                </c:pt>
                <c:pt idx="2193">
                  <c:v>1.1886320349334869E-3</c:v>
                </c:pt>
                <c:pt idx="2194">
                  <c:v>1.1886320061034281E-3</c:v>
                </c:pt>
                <c:pt idx="2195">
                  <c:v>1.1886319775306605E-3</c:v>
                </c:pt>
                <c:pt idx="2196">
                  <c:v>1.1886319492128981E-3</c:v>
                </c:pt>
                <c:pt idx="2197">
                  <c:v>1.1886319211478747E-3</c:v>
                </c:pt>
                <c:pt idx="2198">
                  <c:v>1.1886318933333443E-3</c:v>
                </c:pt>
                <c:pt idx="2199">
                  <c:v>1.1886318657670805E-3</c:v>
                </c:pt>
                <c:pt idx="2200">
                  <c:v>1.1886318384468774E-3</c:v>
                </c:pt>
                <c:pt idx="2201">
                  <c:v>1.1886318113705472E-3</c:v>
                </c:pt>
                <c:pt idx="2202">
                  <c:v>1.1886317845359231E-3</c:v>
                </c:pt>
                <c:pt idx="2203">
                  <c:v>1.1886317579408562E-3</c:v>
                </c:pt>
                <c:pt idx="2204">
                  <c:v>1.1886317315832171E-3</c:v>
                </c:pt>
                <c:pt idx="2205">
                  <c:v>1.1886317054608951E-3</c:v>
                </c:pt>
                <c:pt idx="2206">
                  <c:v>1.1886316795717987E-3</c:v>
                </c:pt>
                <c:pt idx="2207">
                  <c:v>1.1886316539138539E-3</c:v>
                </c:pt>
                <c:pt idx="2208">
                  <c:v>1.1886316284850059E-3</c:v>
                </c:pt>
                <c:pt idx="2209">
                  <c:v>1.1886316032832178E-3</c:v>
                </c:pt>
                <c:pt idx="2210">
                  <c:v>1.1886315783064705E-3</c:v>
                </c:pt>
                <c:pt idx="2211">
                  <c:v>1.1886315535527634E-3</c:v>
                </c:pt>
                <c:pt idx="2212">
                  <c:v>1.1886315290201128E-3</c:v>
                </c:pt>
                <c:pt idx="2213">
                  <c:v>1.1886315047065531E-3</c:v>
                </c:pt>
                <c:pt idx="2214">
                  <c:v>1.188631480610136E-3</c:v>
                </c:pt>
                <c:pt idx="2215">
                  <c:v>1.1886314567289302E-3</c:v>
                </c:pt>
                <c:pt idx="2216">
                  <c:v>1.1886314330610216E-3</c:v>
                </c:pt>
                <c:pt idx="2217">
                  <c:v>1.1886314096045134E-3</c:v>
                </c:pt>
                <c:pt idx="2218">
                  <c:v>1.1886313863575251E-3</c:v>
                </c:pt>
                <c:pt idx="2219">
                  <c:v>1.1886313633181931E-3</c:v>
                </c:pt>
                <c:pt idx="2220">
                  <c:v>1.1886313404846703E-3</c:v>
                </c:pt>
                <c:pt idx="2221">
                  <c:v>1.1886313178551258E-3</c:v>
                </c:pt>
                <c:pt idx="2222">
                  <c:v>1.1886312954277451E-3</c:v>
                </c:pt>
                <c:pt idx="2223">
                  <c:v>1.1886312732007295E-3</c:v>
                </c:pt>
                <c:pt idx="2224">
                  <c:v>1.1886312511722966E-3</c:v>
                </c:pt>
                <c:pt idx="2225">
                  <c:v>1.1886312293406794E-3</c:v>
                </c:pt>
                <c:pt idx="2226">
                  <c:v>1.1886312077041268E-3</c:v>
                </c:pt>
                <c:pt idx="2227">
                  <c:v>1.1886311862609031E-3</c:v>
                </c:pt>
                <c:pt idx="2228">
                  <c:v>1.188631165009288E-3</c:v>
                </c:pt>
                <c:pt idx="2229">
                  <c:v>1.1886311439475766E-3</c:v>
                </c:pt>
                <c:pt idx="2230">
                  <c:v>1.1886311230740788E-3</c:v>
                </c:pt>
                <c:pt idx="2231">
                  <c:v>1.1886311023871195E-3</c:v>
                </c:pt>
                <c:pt idx="2232">
                  <c:v>1.1886310818850388E-3</c:v>
                </c:pt>
                <c:pt idx="2233">
                  <c:v>1.1886310615661908E-3</c:v>
                </c:pt>
                <c:pt idx="2234">
                  <c:v>1.1886310414289452E-3</c:v>
                </c:pt>
                <c:pt idx="2235">
                  <c:v>1.1886310214716852E-3</c:v>
                </c:pt>
                <c:pt idx="2236">
                  <c:v>1.1886310016928088E-3</c:v>
                </c:pt>
                <c:pt idx="2237">
                  <c:v>1.1886309820907282E-3</c:v>
                </c:pt>
                <c:pt idx="2238">
                  <c:v>1.1886309626638692E-3</c:v>
                </c:pt>
                <c:pt idx="2239">
                  <c:v>1.188630943410672E-3</c:v>
                </c:pt>
                <c:pt idx="2240">
                  <c:v>1.1886309243295909E-3</c:v>
                </c:pt>
                <c:pt idx="2241">
                  <c:v>1.1886309054190932E-3</c:v>
                </c:pt>
                <c:pt idx="2242">
                  <c:v>1.1886308866776601E-3</c:v>
                </c:pt>
                <c:pt idx="2243">
                  <c:v>1.1886308681037865E-3</c:v>
                </c:pt>
                <c:pt idx="2244">
                  <c:v>1.18863084969598E-3</c:v>
                </c:pt>
                <c:pt idx="2245">
                  <c:v>1.1886308314527623E-3</c:v>
                </c:pt>
                <c:pt idx="2246">
                  <c:v>1.1886308133726672E-3</c:v>
                </c:pt>
                <c:pt idx="2247">
                  <c:v>1.1886307954542426E-3</c:v>
                </c:pt>
                <c:pt idx="2248">
                  <c:v>1.1886307776960482E-3</c:v>
                </c:pt>
                <c:pt idx="2249">
                  <c:v>1.1886307600966573E-3</c:v>
                </c:pt>
                <c:pt idx="2250">
                  <c:v>1.1886307426546552E-3</c:v>
                </c:pt>
                <c:pt idx="2251">
                  <c:v>1.1886307253686406E-3</c:v>
                </c:pt>
                <c:pt idx="2252">
                  <c:v>1.1886307082372234E-3</c:v>
                </c:pt>
                <c:pt idx="2253">
                  <c:v>1.188630691259027E-3</c:v>
                </c:pt>
                <c:pt idx="2254">
                  <c:v>1.1886306744326863E-3</c:v>
                </c:pt>
                <c:pt idx="2255">
                  <c:v>1.1886306577568485E-3</c:v>
                </c:pt>
                <c:pt idx="2256">
                  <c:v>1.1886306412301731E-3</c:v>
                </c:pt>
                <c:pt idx="2257">
                  <c:v>1.1886306248513308E-3</c:v>
                </c:pt>
                <c:pt idx="2258">
                  <c:v>1.1886306086190048E-3</c:v>
                </c:pt>
                <c:pt idx="2259">
                  <c:v>1.1886305925318894E-3</c:v>
                </c:pt>
                <c:pt idx="2260">
                  <c:v>1.1886305765886911E-3</c:v>
                </c:pt>
                <c:pt idx="2261">
                  <c:v>1.1886305607881271E-3</c:v>
                </c:pt>
                <c:pt idx="2262">
                  <c:v>1.1886305451289268E-3</c:v>
                </c:pt>
                <c:pt idx="2263">
                  <c:v>1.1886305296098301E-3</c:v>
                </c:pt>
                <c:pt idx="2264">
                  <c:v>1.1886305142295888E-3</c:v>
                </c:pt>
                <c:pt idx="2265">
                  <c:v>1.1886304989869652E-3</c:v>
                </c:pt>
                <c:pt idx="2266">
                  <c:v>1.188630483880733E-3</c:v>
                </c:pt>
                <c:pt idx="2267">
                  <c:v>1.1886304689096763E-3</c:v>
                </c:pt>
                <c:pt idx="2268">
                  <c:v>1.1886304540725905E-3</c:v>
                </c:pt>
                <c:pt idx="2269">
                  <c:v>1.1886304393682813E-3</c:v>
                </c:pt>
                <c:pt idx="2270">
                  <c:v>1.1886304247955655E-3</c:v>
                </c:pt>
                <c:pt idx="2271">
                  <c:v>1.1886304103532694E-3</c:v>
                </c:pt>
                <c:pt idx="2272">
                  <c:v>1.188630396040231E-3</c:v>
                </c:pt>
                <c:pt idx="2273">
                  <c:v>1.1886303818552978E-3</c:v>
                </c:pt>
                <c:pt idx="2274">
                  <c:v>1.1886303677973277E-3</c:v>
                </c:pt>
                <c:pt idx="2275">
                  <c:v>1.1886303518850894E-3</c:v>
                </c:pt>
                <c:pt idx="2276">
                  <c:v>1.1886303380953841E-3</c:v>
                </c:pt>
                <c:pt idx="2277">
                  <c:v>1.1886303244291183E-3</c:v>
                </c:pt>
                <c:pt idx="2278">
                  <c:v>1.1886303108851908E-3</c:v>
                </c:pt>
                <c:pt idx="2279">
                  <c:v>1.1886302974625112E-3</c:v>
                </c:pt>
                <c:pt idx="2280">
                  <c:v>1.188630284159998E-3</c:v>
                </c:pt>
                <c:pt idx="2281">
                  <c:v>1.1886302709765797E-3</c:v>
                </c:pt>
                <c:pt idx="2282">
                  <c:v>1.1886302579111941E-3</c:v>
                </c:pt>
                <c:pt idx="2283">
                  <c:v>1.1886302449627885E-3</c:v>
                </c:pt>
                <c:pt idx="2284">
                  <c:v>1.1886302321303197E-3</c:v>
                </c:pt>
                <c:pt idx="2285">
                  <c:v>1.1886302194127536E-3</c:v>
                </c:pt>
                <c:pt idx="2286">
                  <c:v>1.1886302068090653E-3</c:v>
                </c:pt>
                <c:pt idx="2287">
                  <c:v>1.1886301943182392E-3</c:v>
                </c:pt>
                <c:pt idx="2288">
                  <c:v>1.1886301819392683E-3</c:v>
                </c:pt>
                <c:pt idx="2289">
                  <c:v>1.1886301696711547E-3</c:v>
                </c:pt>
                <c:pt idx="2290">
                  <c:v>1.1886301575129098E-3</c:v>
                </c:pt>
                <c:pt idx="2291">
                  <c:v>1.1886301454635533E-3</c:v>
                </c:pt>
                <c:pt idx="2292">
                  <c:v>1.1886301335221137E-3</c:v>
                </c:pt>
                <c:pt idx="2293">
                  <c:v>1.1886301200056625E-3</c:v>
                </c:pt>
                <c:pt idx="2294">
                  <c:v>1.1886301082922419E-3</c:v>
                </c:pt>
                <c:pt idx="2295">
                  <c:v>1.1886300966837411E-3</c:v>
                </c:pt>
                <c:pt idx="2296">
                  <c:v>1.1886300851792237E-3</c:v>
                </c:pt>
                <c:pt idx="2297">
                  <c:v>1.1886300737777617E-3</c:v>
                </c:pt>
                <c:pt idx="2298">
                  <c:v>1.1886300624784354E-3</c:v>
                </c:pt>
                <c:pt idx="2299">
                  <c:v>1.1886300512803337E-3</c:v>
                </c:pt>
                <c:pt idx="2300">
                  <c:v>1.1886300401825528E-3</c:v>
                </c:pt>
                <c:pt idx="2301">
                  <c:v>1.1886300291841976E-3</c:v>
                </c:pt>
                <c:pt idx="2302">
                  <c:v>1.1886300182843805E-3</c:v>
                </c:pt>
                <c:pt idx="2303">
                  <c:v>1.1886300074822223E-3</c:v>
                </c:pt>
                <c:pt idx="2304">
                  <c:v>1.1886299967768512E-3</c:v>
                </c:pt>
                <c:pt idx="2305">
                  <c:v>1.188629986167403E-3</c:v>
                </c:pt>
                <c:pt idx="2306">
                  <c:v>1.1886299756530218E-3</c:v>
                </c:pt>
                <c:pt idx="2307">
                  <c:v>1.1886299652328588E-3</c:v>
                </c:pt>
                <c:pt idx="2308">
                  <c:v>1.1886299549060729E-3</c:v>
                </c:pt>
                <c:pt idx="2309">
                  <c:v>1.1886299446718306E-3</c:v>
                </c:pt>
                <c:pt idx="2310">
                  <c:v>1.1886299345293054E-3</c:v>
                </c:pt>
                <c:pt idx="2311">
                  <c:v>1.1886299244776785E-3</c:v>
                </c:pt>
                <c:pt idx="2312">
                  <c:v>1.1886299145161385E-3</c:v>
                </c:pt>
                <c:pt idx="2313">
                  <c:v>1.1886299046438809E-3</c:v>
                </c:pt>
                <c:pt idx="2314">
                  <c:v>1.1886298948601084E-3</c:v>
                </c:pt>
                <c:pt idx="2315">
                  <c:v>1.1886298851640311E-3</c:v>
                </c:pt>
                <c:pt idx="2316">
                  <c:v>1.1886298755548657E-3</c:v>
                </c:pt>
                <c:pt idx="2317">
                  <c:v>1.1886298660318359E-3</c:v>
                </c:pt>
                <c:pt idx="2318">
                  <c:v>1.1886298565941726E-3</c:v>
                </c:pt>
                <c:pt idx="2319">
                  <c:v>1.1886298472411137E-3</c:v>
                </c:pt>
                <c:pt idx="2320">
                  <c:v>1.1886298379719031E-3</c:v>
                </c:pt>
                <c:pt idx="2321">
                  <c:v>1.1886298287857922E-3</c:v>
                </c:pt>
                <c:pt idx="2322">
                  <c:v>1.1886298196820387E-3</c:v>
                </c:pt>
                <c:pt idx="2323">
                  <c:v>1.1886298106599067E-3</c:v>
                </c:pt>
                <c:pt idx="2324">
                  <c:v>1.1886298017186674E-3</c:v>
                </c:pt>
                <c:pt idx="2325">
                  <c:v>1.1886297928575982E-3</c:v>
                </c:pt>
                <c:pt idx="2326">
                  <c:v>1.1886297840759826E-3</c:v>
                </c:pt>
                <c:pt idx="2327">
                  <c:v>1.1886297741362309E-3</c:v>
                </c:pt>
                <c:pt idx="2328">
                  <c:v>1.1886297655224914E-3</c:v>
                </c:pt>
                <c:pt idx="2329">
                  <c:v>1.1886297569859963E-3</c:v>
                </c:pt>
                <c:pt idx="2330">
                  <c:v>1.188629748526055E-3</c:v>
                </c:pt>
                <c:pt idx="2331">
                  <c:v>1.1886297401419838E-3</c:v>
                </c:pt>
                <c:pt idx="2332">
                  <c:v>1.1886297318331046E-3</c:v>
                </c:pt>
                <c:pt idx="2333">
                  <c:v>1.1886297235987457E-3</c:v>
                </c:pt>
                <c:pt idx="2334">
                  <c:v>1.1886297154382411E-3</c:v>
                </c:pt>
                <c:pt idx="2335">
                  <c:v>1.1886297073509305E-3</c:v>
                </c:pt>
                <c:pt idx="2336">
                  <c:v>1.1886296993361602E-3</c:v>
                </c:pt>
                <c:pt idx="2337">
                  <c:v>1.1886296913932817E-3</c:v>
                </c:pt>
                <c:pt idx="2338">
                  <c:v>1.1886296835216525E-3</c:v>
                </c:pt>
                <c:pt idx="2339">
                  <c:v>1.188629675720636E-3</c:v>
                </c:pt>
                <c:pt idx="2340">
                  <c:v>1.1886296679896008E-3</c:v>
                </c:pt>
                <c:pt idx="2341">
                  <c:v>1.1886296559807195E-3</c:v>
                </c:pt>
                <c:pt idx="2342">
                  <c:v>1.1886296484267774E-3</c:v>
                </c:pt>
                <c:pt idx="2343">
                  <c:v>1.1886296409406084E-3</c:v>
                </c:pt>
                <c:pt idx="2344">
                  <c:v>1.1886296335216061E-3</c:v>
                </c:pt>
                <c:pt idx="2345">
                  <c:v>1.1886296261691704E-3</c:v>
                </c:pt>
                <c:pt idx="2346">
                  <c:v>1.1886296188827062E-3</c:v>
                </c:pt>
                <c:pt idx="2347">
                  <c:v>1.1886296116616233E-3</c:v>
                </c:pt>
                <c:pt idx="2348">
                  <c:v>1.1886296045053378E-3</c:v>
                </c:pt>
                <c:pt idx="2349">
                  <c:v>1.1886295974132698E-3</c:v>
                </c:pt>
                <c:pt idx="2350">
                  <c:v>1.188629590384845E-3</c:v>
                </c:pt>
                <c:pt idx="2351">
                  <c:v>1.1886295834194949E-3</c:v>
                </c:pt>
                <c:pt idx="2352">
                  <c:v>1.1886295765166548E-3</c:v>
                </c:pt>
                <c:pt idx="2353">
                  <c:v>1.1886295696757663E-3</c:v>
                </c:pt>
                <c:pt idx="2354">
                  <c:v>1.188629562896275E-3</c:v>
                </c:pt>
                <c:pt idx="2355">
                  <c:v>1.188629556177632E-3</c:v>
                </c:pt>
                <c:pt idx="2356">
                  <c:v>1.188629549519293E-3</c:v>
                </c:pt>
                <c:pt idx="2357">
                  <c:v>1.1886295429207187E-3</c:v>
                </c:pt>
                <c:pt idx="2358">
                  <c:v>1.1886295363813745E-3</c:v>
                </c:pt>
                <c:pt idx="2359">
                  <c:v>1.1886295299007306E-3</c:v>
                </c:pt>
                <c:pt idx="2360">
                  <c:v>1.1886295234782621E-3</c:v>
                </c:pt>
                <c:pt idx="2361">
                  <c:v>1.1886295171134485E-3</c:v>
                </c:pt>
                <c:pt idx="2362">
                  <c:v>1.1886295108057741E-3</c:v>
                </c:pt>
                <c:pt idx="2363">
                  <c:v>1.1886295045547277E-3</c:v>
                </c:pt>
                <c:pt idx="2364">
                  <c:v>1.1886294983598027E-3</c:v>
                </c:pt>
                <c:pt idx="2365">
                  <c:v>1.1886294922204971E-3</c:v>
                </c:pt>
                <c:pt idx="2366">
                  <c:v>1.1886294861363134E-3</c:v>
                </c:pt>
                <c:pt idx="2367">
                  <c:v>1.188629480106758E-3</c:v>
                </c:pt>
                <c:pt idx="2368">
                  <c:v>1.1886294741313423E-3</c:v>
                </c:pt>
                <c:pt idx="2369">
                  <c:v>1.1886294682095823E-3</c:v>
                </c:pt>
                <c:pt idx="2370">
                  <c:v>1.1886294623409974E-3</c:v>
                </c:pt>
                <c:pt idx="2371">
                  <c:v>1.1886294565251118E-3</c:v>
                </c:pt>
                <c:pt idx="2372">
                  <c:v>1.1886294507614541E-3</c:v>
                </c:pt>
                <c:pt idx="2373">
                  <c:v>1.188629445049557E-3</c:v>
                </c:pt>
                <c:pt idx="2374">
                  <c:v>1.1886294393889569E-3</c:v>
                </c:pt>
                <c:pt idx="2375">
                  <c:v>1.1886294337791951E-3</c:v>
                </c:pt>
                <c:pt idx="2376">
                  <c:v>1.1886294282198165E-3</c:v>
                </c:pt>
                <c:pt idx="2377">
                  <c:v>1.18862942271037E-3</c:v>
                </c:pt>
                <c:pt idx="2378">
                  <c:v>1.1886294172504088E-3</c:v>
                </c:pt>
                <c:pt idx="2379">
                  <c:v>1.1886294118394899E-3</c:v>
                </c:pt>
                <c:pt idx="2380">
                  <c:v>1.1886294064771745E-3</c:v>
                </c:pt>
                <c:pt idx="2381">
                  <c:v>1.1886294011630274E-3</c:v>
                </c:pt>
                <c:pt idx="2382">
                  <c:v>1.1886293958966174E-3</c:v>
                </c:pt>
                <c:pt idx="2383">
                  <c:v>1.1886293906775171E-3</c:v>
                </c:pt>
                <c:pt idx="2384">
                  <c:v>1.1886293855053031E-3</c:v>
                </c:pt>
                <c:pt idx="2385">
                  <c:v>1.1886293803795556E-3</c:v>
                </c:pt>
                <c:pt idx="2386">
                  <c:v>1.1886293752998585E-3</c:v>
                </c:pt>
                <c:pt idx="2387">
                  <c:v>1.1886293702657994E-3</c:v>
                </c:pt>
                <c:pt idx="2388">
                  <c:v>1.18862936527697E-3</c:v>
                </c:pt>
                <c:pt idx="2389">
                  <c:v>1.1886293603329651E-3</c:v>
                </c:pt>
                <c:pt idx="2390">
                  <c:v>1.1886293554333835E-3</c:v>
                </c:pt>
                <c:pt idx="2391">
                  <c:v>1.188629350577827E-3</c:v>
                </c:pt>
                <c:pt idx="2392">
                  <c:v>1.1886293457659019E-3</c:v>
                </c:pt>
                <c:pt idx="2393">
                  <c:v>1.1886293409972171E-3</c:v>
                </c:pt>
                <c:pt idx="2394">
                  <c:v>1.1886293362713854E-3</c:v>
                </c:pt>
                <c:pt idx="2395">
                  <c:v>1.1886293315880232E-3</c:v>
                </c:pt>
                <c:pt idx="2396">
                  <c:v>1.1886293269467499E-3</c:v>
                </c:pt>
                <c:pt idx="2397">
                  <c:v>1.1886293223471887E-3</c:v>
                </c:pt>
                <c:pt idx="2398">
                  <c:v>1.188629317788966E-3</c:v>
                </c:pt>
                <c:pt idx="2399">
                  <c:v>1.1886293132717114E-3</c:v>
                </c:pt>
                <c:pt idx="2400">
                  <c:v>1.188629308795058E-3</c:v>
                </c:pt>
                <c:pt idx="2401">
                  <c:v>1.1886293043586421E-3</c:v>
                </c:pt>
                <c:pt idx="2402">
                  <c:v>1.1886292999621034E-3</c:v>
                </c:pt>
                <c:pt idx="2403">
                  <c:v>1.1886292956050843E-3</c:v>
                </c:pt>
                <c:pt idx="2404">
                  <c:v>1.1886292912872312E-3</c:v>
                </c:pt>
                <c:pt idx="2405">
                  <c:v>1.1886292870081929E-3</c:v>
                </c:pt>
                <c:pt idx="2406">
                  <c:v>1.1886292827676217E-3</c:v>
                </c:pt>
                <c:pt idx="2407">
                  <c:v>1.1886292785651732E-3</c:v>
                </c:pt>
                <c:pt idx="2408">
                  <c:v>1.1886292744005054E-3</c:v>
                </c:pt>
                <c:pt idx="2409">
                  <c:v>1.1886292702732802E-3</c:v>
                </c:pt>
                <c:pt idx="2410">
                  <c:v>1.1886292661831617E-3</c:v>
                </c:pt>
                <c:pt idx="2411">
                  <c:v>1.1886292621298179E-3</c:v>
                </c:pt>
                <c:pt idx="2412">
                  <c:v>1.1886292581129187E-3</c:v>
                </c:pt>
                <c:pt idx="2413">
                  <c:v>1.1886292541321379E-3</c:v>
                </c:pt>
                <c:pt idx="2414">
                  <c:v>1.1886292501871517E-3</c:v>
                </c:pt>
                <c:pt idx="2415">
                  <c:v>1.1886292462776394E-3</c:v>
                </c:pt>
                <c:pt idx="2416">
                  <c:v>1.1886292424032829E-3</c:v>
                </c:pt>
                <c:pt idx="2417">
                  <c:v>1.1886292385637671E-3</c:v>
                </c:pt>
                <c:pt idx="2418">
                  <c:v>1.1886292347587798E-3</c:v>
                </c:pt>
                <c:pt idx="2419">
                  <c:v>1.1886292309880116E-3</c:v>
                </c:pt>
                <c:pt idx="2420">
                  <c:v>1.1886292272511557E-3</c:v>
                </c:pt>
                <c:pt idx="2421">
                  <c:v>1.1886292235479081E-3</c:v>
                </c:pt>
                <c:pt idx="2422">
                  <c:v>1.1886292198779677E-3</c:v>
                </c:pt>
                <c:pt idx="2423">
                  <c:v>1.1886292162410356E-3</c:v>
                </c:pt>
                <c:pt idx="2424">
                  <c:v>1.1886292126368162E-3</c:v>
                </c:pt>
                <c:pt idx="2425">
                  <c:v>1.188629209065016E-3</c:v>
                </c:pt>
                <c:pt idx="2426">
                  <c:v>1.1886292055253444E-3</c:v>
                </c:pt>
                <c:pt idx="2427">
                  <c:v>1.1886292020175137E-3</c:v>
                </c:pt>
                <c:pt idx="2428">
                  <c:v>1.1886291985412378E-3</c:v>
                </c:pt>
                <c:pt idx="2429">
                  <c:v>1.1886291950962342E-3</c:v>
                </c:pt>
                <c:pt idx="2430">
                  <c:v>1.1886291916822225E-3</c:v>
                </c:pt>
                <c:pt idx="2431">
                  <c:v>1.1886291882989245E-3</c:v>
                </c:pt>
                <c:pt idx="2432">
                  <c:v>1.188629184946065E-3</c:v>
                </c:pt>
                <c:pt idx="2433">
                  <c:v>1.1886291816233711E-3</c:v>
                </c:pt>
                <c:pt idx="2434">
                  <c:v>1.1886291783305722E-3</c:v>
                </c:pt>
                <c:pt idx="2435">
                  <c:v>1.1886291750674003E-3</c:v>
                </c:pt>
                <c:pt idx="2436">
                  <c:v>1.1886291718335895E-3</c:v>
                </c:pt>
                <c:pt idx="2437">
                  <c:v>1.1886291686288766E-3</c:v>
                </c:pt>
                <c:pt idx="2438">
                  <c:v>1.1886291654530005E-3</c:v>
                </c:pt>
                <c:pt idx="2439">
                  <c:v>1.1886291623057028E-3</c:v>
                </c:pt>
                <c:pt idx="2440">
                  <c:v>1.188629159186727E-3</c:v>
                </c:pt>
                <c:pt idx="2441">
                  <c:v>1.1886291560958193E-3</c:v>
                </c:pt>
                <c:pt idx="2442">
                  <c:v>1.1886291530327274E-3</c:v>
                </c:pt>
                <c:pt idx="2443">
                  <c:v>1.1886291499972022E-3</c:v>
                </c:pt>
                <c:pt idx="2444">
                  <c:v>1.1886291469889964E-3</c:v>
                </c:pt>
                <c:pt idx="2445">
                  <c:v>1.188629144007865E-3</c:v>
                </c:pt>
                <c:pt idx="2446">
                  <c:v>1.1886291410535645E-3</c:v>
                </c:pt>
                <c:pt idx="2447">
                  <c:v>1.188629138125855E-3</c:v>
                </c:pt>
                <c:pt idx="2448">
                  <c:v>1.1886291352244973E-3</c:v>
                </c:pt>
                <c:pt idx="2449">
                  <c:v>1.1886291323492553E-3</c:v>
                </c:pt>
                <c:pt idx="2450">
                  <c:v>1.1886291294998948E-3</c:v>
                </c:pt>
                <c:pt idx="2451">
                  <c:v>1.1886291266761833E-3</c:v>
                </c:pt>
                <c:pt idx="2452">
                  <c:v>1.1886291238778907E-3</c:v>
                </c:pt>
                <c:pt idx="2453">
                  <c:v>1.1886291211047888E-3</c:v>
                </c:pt>
                <c:pt idx="2454">
                  <c:v>1.1886291183566518E-3</c:v>
                </c:pt>
                <c:pt idx="2455">
                  <c:v>1.1886291156332556E-3</c:v>
                </c:pt>
                <c:pt idx="2456">
                  <c:v>1.1886291129343781E-3</c:v>
                </c:pt>
                <c:pt idx="2457">
                  <c:v>1.1886291102597992E-3</c:v>
                </c:pt>
                <c:pt idx="2458">
                  <c:v>1.1886291076093011E-3</c:v>
                </c:pt>
                <c:pt idx="2459">
                  <c:v>1.1886291049826674E-3</c:v>
                </c:pt>
                <c:pt idx="2460">
                  <c:v>1.188629102379684E-3</c:v>
                </c:pt>
                <c:pt idx="2461">
                  <c:v>1.1886290998001387E-3</c:v>
                </c:pt>
                <c:pt idx="2462">
                  <c:v>1.1886290972438209E-3</c:v>
                </c:pt>
                <c:pt idx="2463">
                  <c:v>1.1886290947105225E-3</c:v>
                </c:pt>
                <c:pt idx="2464">
                  <c:v>1.1886290922000365E-3</c:v>
                </c:pt>
                <c:pt idx="2465">
                  <c:v>1.1886290897121581E-3</c:v>
                </c:pt>
                <c:pt idx="2466">
                  <c:v>1.1886290872466848E-3</c:v>
                </c:pt>
                <c:pt idx="2467">
                  <c:v>1.1886290848034148E-3</c:v>
                </c:pt>
                <c:pt idx="2468">
                  <c:v>1.1886290823821494E-3</c:v>
                </c:pt>
                <c:pt idx="2469">
                  <c:v>1.1886290799826907E-3</c:v>
                </c:pt>
                <c:pt idx="2470">
                  <c:v>1.188629077604843E-3</c:v>
                </c:pt>
                <c:pt idx="2471">
                  <c:v>1.1886290752484122E-3</c:v>
                </c:pt>
                <c:pt idx="2472">
                  <c:v>1.1886290729132061E-3</c:v>
                </c:pt>
                <c:pt idx="2473">
                  <c:v>1.1886290705990341E-3</c:v>
                </c:pt>
                <c:pt idx="2474">
                  <c:v>1.1886290683057073E-3</c:v>
                </c:pt>
                <c:pt idx="2475">
                  <c:v>1.1886290660330385E-3</c:v>
                </c:pt>
                <c:pt idx="2476">
                  <c:v>1.1886290637808422E-3</c:v>
                </c:pt>
                <c:pt idx="2477">
                  <c:v>1.1886290615489346E-3</c:v>
                </c:pt>
                <c:pt idx="2478">
                  <c:v>1.1886290593371336E-3</c:v>
                </c:pt>
                <c:pt idx="2479">
                  <c:v>1.1886290571452582E-3</c:v>
                </c:pt>
                <c:pt idx="2480">
                  <c:v>1.1886290549731301E-3</c:v>
                </c:pt>
                <c:pt idx="2481">
                  <c:v>1.1886290528205713E-3</c:v>
                </c:pt>
                <c:pt idx="2482">
                  <c:v>1.1886290506874064E-3</c:v>
                </c:pt>
                <c:pt idx="2483">
                  <c:v>1.1886290485734613E-3</c:v>
                </c:pt>
                <c:pt idx="2484">
                  <c:v>1.188629046478563E-3</c:v>
                </c:pt>
                <c:pt idx="2485">
                  <c:v>1.1886290444025407E-3</c:v>
                </c:pt>
                <c:pt idx="2486">
                  <c:v>1.1886290423452248E-3</c:v>
                </c:pt>
                <c:pt idx="2487">
                  <c:v>1.1886290403064473E-3</c:v>
                </c:pt>
                <c:pt idx="2488">
                  <c:v>1.1886290382860413E-3</c:v>
                </c:pt>
                <c:pt idx="2489">
                  <c:v>1.1886290362838423E-3</c:v>
                </c:pt>
                <c:pt idx="2490">
                  <c:v>1.1886290342996864E-3</c:v>
                </c:pt>
                <c:pt idx="2491">
                  <c:v>1.1886290323334116E-3</c:v>
                </c:pt>
                <c:pt idx="2492">
                  <c:v>1.188629030384857E-3</c:v>
                </c:pt>
                <c:pt idx="2493">
                  <c:v>1.1886290284538639E-3</c:v>
                </c:pt>
                <c:pt idx="2494">
                  <c:v>1.1886290265402742E-3</c:v>
                </c:pt>
                <c:pt idx="2495">
                  <c:v>1.1886290246439315E-3</c:v>
                </c:pt>
                <c:pt idx="2496">
                  <c:v>1.1886290227646808E-3</c:v>
                </c:pt>
                <c:pt idx="2497">
                  <c:v>1.1886290209023687E-3</c:v>
                </c:pt>
                <c:pt idx="2498">
                  <c:v>1.1886290190568428E-3</c:v>
                </c:pt>
                <c:pt idx="2499">
                  <c:v>1.1886290172279522E-3</c:v>
                </c:pt>
                <c:pt idx="2500">
                  <c:v>1.1886290154155478E-3</c:v>
                </c:pt>
                <c:pt idx="2501">
                  <c:v>1.1886290136194811E-3</c:v>
                </c:pt>
                <c:pt idx="2502">
                  <c:v>1.1886290118396053E-3</c:v>
                </c:pt>
                <c:pt idx="2503">
                  <c:v>1.1886290100757749E-3</c:v>
                </c:pt>
                <c:pt idx="2504">
                  <c:v>1.1886290083278459E-3</c:v>
                </c:pt>
                <c:pt idx="2505">
                  <c:v>1.188629006595675E-3</c:v>
                </c:pt>
                <c:pt idx="2506">
                  <c:v>1.1886290048791208E-3</c:v>
                </c:pt>
                <c:pt idx="2507">
                  <c:v>1.188629003178043E-3</c:v>
                </c:pt>
                <c:pt idx="2508">
                  <c:v>1.1886290014923022E-3</c:v>
                </c:pt>
                <c:pt idx="2509">
                  <c:v>1.1886289998217609E-3</c:v>
                </c:pt>
                <c:pt idx="2510">
                  <c:v>1.1886289981662822E-3</c:v>
                </c:pt>
                <c:pt idx="2511">
                  <c:v>1.1886289965257308E-3</c:v>
                </c:pt>
                <c:pt idx="2512">
                  <c:v>1.1886289948999725E-3</c:v>
                </c:pt>
                <c:pt idx="2513">
                  <c:v>1.1886289932888743E-3</c:v>
                </c:pt>
                <c:pt idx="2514">
                  <c:v>1.1886289916923044E-3</c:v>
                </c:pt>
                <c:pt idx="2515">
                  <c:v>1.1886289901101321E-3</c:v>
                </c:pt>
                <c:pt idx="2516">
                  <c:v>1.1886289885422281E-3</c:v>
                </c:pt>
                <c:pt idx="2517">
                  <c:v>1.1886289869884638E-3</c:v>
                </c:pt>
                <c:pt idx="2518">
                  <c:v>1.1886289854487124E-3</c:v>
                </c:pt>
                <c:pt idx="2519">
                  <c:v>1.1886289839228479E-3</c:v>
                </c:pt>
                <c:pt idx="2520">
                  <c:v>1.1886289824107452E-3</c:v>
                </c:pt>
                <c:pt idx="2521">
                  <c:v>1.1886289809122808E-3</c:v>
                </c:pt>
                <c:pt idx="2522">
                  <c:v>1.1886289794273317E-3</c:v>
                </c:pt>
                <c:pt idx="2523">
                  <c:v>1.1886289779557766E-3</c:v>
                </c:pt>
                <c:pt idx="2524">
                  <c:v>1.1886289764974952E-3</c:v>
                </c:pt>
                <c:pt idx="2525">
                  <c:v>1.188628975052368E-3</c:v>
                </c:pt>
                <c:pt idx="2526">
                  <c:v>1.1886289736202764E-3</c:v>
                </c:pt>
                <c:pt idx="2527">
                  <c:v>1.1886289722011036E-3</c:v>
                </c:pt>
                <c:pt idx="2528">
                  <c:v>1.1886289707947332E-3</c:v>
                </c:pt>
                <c:pt idx="2529">
                  <c:v>1.1886289694010498E-3</c:v>
                </c:pt>
                <c:pt idx="2530">
                  <c:v>1.1886289680199398E-3</c:v>
                </c:pt>
                <c:pt idx="2531">
                  <c:v>1.1886289666512898E-3</c:v>
                </c:pt>
                <c:pt idx="2532">
                  <c:v>1.1886289652949876E-3</c:v>
                </c:pt>
                <c:pt idx="2533">
                  <c:v>1.1886289639509225E-3</c:v>
                </c:pt>
                <c:pt idx="2534">
                  <c:v>1.188628962618984E-3</c:v>
                </c:pt>
                <c:pt idx="2535">
                  <c:v>1.1886289611114779E-3</c:v>
                </c:pt>
                <c:pt idx="2536">
                  <c:v>1.1886289598051593E-3</c:v>
                </c:pt>
                <c:pt idx="2537">
                  <c:v>1.1886289585106282E-3</c:v>
                </c:pt>
                <c:pt idx="2538">
                  <c:v>1.1886289572277781E-3</c:v>
                </c:pt>
                <c:pt idx="2539">
                  <c:v>1.188628955956504E-3</c:v>
                </c:pt>
                <c:pt idx="2540">
                  <c:v>1.1886289546967019E-3</c:v>
                </c:pt>
                <c:pt idx="2541">
                  <c:v>1.1886289534482684E-3</c:v>
                </c:pt>
                <c:pt idx="2542">
                  <c:v>1.1886289522111014E-3</c:v>
                </c:pt>
                <c:pt idx="2543">
                  <c:v>1.1886289509850992E-3</c:v>
                </c:pt>
                <c:pt idx="2544">
                  <c:v>1.1886289497701618E-3</c:v>
                </c:pt>
                <c:pt idx="2545">
                  <c:v>1.1886289485661893E-3</c:v>
                </c:pt>
                <c:pt idx="2546">
                  <c:v>1.1886289473730829E-3</c:v>
                </c:pt>
                <c:pt idx="2547">
                  <c:v>1.1886289461907453E-3</c:v>
                </c:pt>
                <c:pt idx="2548">
                  <c:v>1.1886289450190792E-3</c:v>
                </c:pt>
                <c:pt idx="2549">
                  <c:v>1.1886289438579887E-3</c:v>
                </c:pt>
                <c:pt idx="2550">
                  <c:v>1.1886289427073787E-3</c:v>
                </c:pt>
                <c:pt idx="2551">
                  <c:v>1.1886289415671545E-3</c:v>
                </c:pt>
                <c:pt idx="2552">
                  <c:v>1.1886289404372231E-3</c:v>
                </c:pt>
                <c:pt idx="2553">
                  <c:v>1.1886289393174914E-3</c:v>
                </c:pt>
                <c:pt idx="2554">
                  <c:v>1.1886289382078679E-3</c:v>
                </c:pt>
                <c:pt idx="2555">
                  <c:v>1.1886289371082616E-3</c:v>
                </c:pt>
                <c:pt idx="2556">
                  <c:v>1.1886289360185823E-3</c:v>
                </c:pt>
                <c:pt idx="2557">
                  <c:v>1.1886289349387405E-3</c:v>
                </c:pt>
                <c:pt idx="2558">
                  <c:v>1.1886289338686477E-3</c:v>
                </c:pt>
                <c:pt idx="2559">
                  <c:v>1.1886289328082163E-3</c:v>
                </c:pt>
                <c:pt idx="2560">
                  <c:v>1.1886289317573589E-3</c:v>
                </c:pt>
                <c:pt idx="2561">
                  <c:v>1.1886289307159899E-3</c:v>
                </c:pt>
                <c:pt idx="2562">
                  <c:v>1.1886289296840235E-3</c:v>
                </c:pt>
                <c:pt idx="2563">
                  <c:v>1.1886289286613752E-3</c:v>
                </c:pt>
                <c:pt idx="2564">
                  <c:v>1.1886289276479608E-3</c:v>
                </c:pt>
                <c:pt idx="2565">
                  <c:v>1.1886289266436975E-3</c:v>
                </c:pt>
                <c:pt idx="2566">
                  <c:v>1.1886289256485029E-3</c:v>
                </c:pt>
                <c:pt idx="2567">
                  <c:v>1.188628924662295E-3</c:v>
                </c:pt>
                <c:pt idx="2568">
                  <c:v>1.1886289236849932E-3</c:v>
                </c:pt>
                <c:pt idx="2569">
                  <c:v>1.1886289227165171E-3</c:v>
                </c:pt>
                <c:pt idx="2570">
                  <c:v>1.1886289217567874E-3</c:v>
                </c:pt>
                <c:pt idx="2571">
                  <c:v>1.1886289208057252E-3</c:v>
                </c:pt>
                <c:pt idx="2572">
                  <c:v>1.1886289198632526E-3</c:v>
                </c:pt>
                <c:pt idx="2573">
                  <c:v>1.188628918929292E-3</c:v>
                </c:pt>
                <c:pt idx="2574">
                  <c:v>1.1886289180037669E-3</c:v>
                </c:pt>
                <c:pt idx="2575">
                  <c:v>1.1886289170866013E-3</c:v>
                </c:pt>
                <c:pt idx="2576">
                  <c:v>1.18862891617772E-3</c:v>
                </c:pt>
                <c:pt idx="2577">
                  <c:v>1.1886289152770481E-3</c:v>
                </c:pt>
                <c:pt idx="2578">
                  <c:v>1.1886289143845121E-3</c:v>
                </c:pt>
                <c:pt idx="2579">
                  <c:v>1.1886289135000382E-3</c:v>
                </c:pt>
                <c:pt idx="2580">
                  <c:v>1.1886289126235542E-3</c:v>
                </c:pt>
                <c:pt idx="2581">
                  <c:v>1.1886289117549879E-3</c:v>
                </c:pt>
                <c:pt idx="2582">
                  <c:v>1.1886289108942679E-3</c:v>
                </c:pt>
                <c:pt idx="2583">
                  <c:v>1.1886289100413237E-3</c:v>
                </c:pt>
                <c:pt idx="2584">
                  <c:v>1.1886289091960853E-3</c:v>
                </c:pt>
                <c:pt idx="2585">
                  <c:v>1.188628908358483E-3</c:v>
                </c:pt>
                <c:pt idx="2586">
                  <c:v>1.1886289075284484E-3</c:v>
                </c:pt>
                <c:pt idx="2587">
                  <c:v>1.188628906589016E-3</c:v>
                </c:pt>
                <c:pt idx="2588">
                  <c:v>1.1886289057749687E-3</c:v>
                </c:pt>
                <c:pt idx="2589">
                  <c:v>1.1886289049682765E-3</c:v>
                </c:pt>
                <c:pt idx="2590">
                  <c:v>1.1886289041688732E-3</c:v>
                </c:pt>
                <c:pt idx="2591">
                  <c:v>1.1886289033766931E-3</c:v>
                </c:pt>
                <c:pt idx="2592">
                  <c:v>1.1886289025916713E-3</c:v>
                </c:pt>
                <c:pt idx="2593">
                  <c:v>1.1886289018137432E-3</c:v>
                </c:pt>
                <c:pt idx="2594">
                  <c:v>1.1886289010428449E-3</c:v>
                </c:pt>
                <c:pt idx="2595">
                  <c:v>1.188628900278913E-3</c:v>
                </c:pt>
                <c:pt idx="2596">
                  <c:v>1.1886288995218849E-3</c:v>
                </c:pt>
                <c:pt idx="2597">
                  <c:v>1.1886288987716981E-3</c:v>
                </c:pt>
                <c:pt idx="2598">
                  <c:v>1.188628898028291E-3</c:v>
                </c:pt>
                <c:pt idx="2599">
                  <c:v>1.1886288972916027E-3</c:v>
                </c:pt>
                <c:pt idx="2600">
                  <c:v>1.1886288965615725E-3</c:v>
                </c:pt>
                <c:pt idx="2601">
                  <c:v>1.1886288958381404E-3</c:v>
                </c:pt>
                <c:pt idx="2602">
                  <c:v>1.1886288951212468E-3</c:v>
                </c:pt>
                <c:pt idx="2603">
                  <c:v>1.1886288944108329E-3</c:v>
                </c:pt>
                <c:pt idx="2604">
                  <c:v>1.1886288937068405E-3</c:v>
                </c:pt>
                <c:pt idx="2605">
                  <c:v>1.1886288930092112E-3</c:v>
                </c:pt>
                <c:pt idx="2606">
                  <c:v>1.1886288923178881E-3</c:v>
                </c:pt>
                <c:pt idx="2607">
                  <c:v>1.1886288916328142E-3</c:v>
                </c:pt>
                <c:pt idx="2608">
                  <c:v>1.1886288909539332E-3</c:v>
                </c:pt>
                <c:pt idx="2609">
                  <c:v>1.1886288902811892E-3</c:v>
                </c:pt>
                <c:pt idx="2610">
                  <c:v>1.1886288896145267E-3</c:v>
                </c:pt>
                <c:pt idx="2611">
                  <c:v>1.1886288889538914E-3</c:v>
                </c:pt>
                <c:pt idx="2612">
                  <c:v>1.1886288882992284E-3</c:v>
                </c:pt>
                <c:pt idx="2613">
                  <c:v>1.1886288876504841E-3</c:v>
                </c:pt>
                <c:pt idx="2614">
                  <c:v>1.1886288870076051E-3</c:v>
                </c:pt>
                <c:pt idx="2615">
                  <c:v>1.1886288863705388E-3</c:v>
                </c:pt>
                <c:pt idx="2616">
                  <c:v>1.1886288857392321E-3</c:v>
                </c:pt>
                <c:pt idx="2617">
                  <c:v>1.1886288851136338E-3</c:v>
                </c:pt>
                <c:pt idx="2618">
                  <c:v>1.188628884493692E-3</c:v>
                </c:pt>
                <c:pt idx="2619">
                  <c:v>1.1886288838793557E-3</c:v>
                </c:pt>
                <c:pt idx="2620">
                  <c:v>1.1886288832705745E-3</c:v>
                </c:pt>
                <c:pt idx="2621">
                  <c:v>1.1886288826672984E-3</c:v>
                </c:pt>
                <c:pt idx="2622">
                  <c:v>1.1886288820694773E-3</c:v>
                </c:pt>
                <c:pt idx="2623">
                  <c:v>1.1886288814770625E-3</c:v>
                </c:pt>
                <c:pt idx="2624">
                  <c:v>1.188628880890005E-3</c:v>
                </c:pt>
                <c:pt idx="2625">
                  <c:v>1.1886288803082566E-3</c:v>
                </c:pt>
                <c:pt idx="2626">
                  <c:v>1.1886288797317694E-3</c:v>
                </c:pt>
                <c:pt idx="2627">
                  <c:v>1.1886288791604957E-3</c:v>
                </c:pt>
                <c:pt idx="2628">
                  <c:v>1.1886288785943888E-3</c:v>
                </c:pt>
                <c:pt idx="2629">
                  <c:v>1.188628878033402E-3</c:v>
                </c:pt>
                <c:pt idx="2630">
                  <c:v>1.1886288774774888E-3</c:v>
                </c:pt>
                <c:pt idx="2631">
                  <c:v>1.188628876926604E-3</c:v>
                </c:pt>
                <c:pt idx="2632">
                  <c:v>1.1886288763807019E-3</c:v>
                </c:pt>
                <c:pt idx="2633">
                  <c:v>1.1886288758397375E-3</c:v>
                </c:pt>
                <c:pt idx="2634">
                  <c:v>1.1886288753036665E-3</c:v>
                </c:pt>
                <c:pt idx="2635">
                  <c:v>1.1886288747724445E-3</c:v>
                </c:pt>
                <c:pt idx="2636">
                  <c:v>1.188628874246028E-3</c:v>
                </c:pt>
                <c:pt idx="2637">
                  <c:v>1.1886288737243732E-3</c:v>
                </c:pt>
                <c:pt idx="2638">
                  <c:v>1.1886288732074377E-3</c:v>
                </c:pt>
                <c:pt idx="2639">
                  <c:v>1.188628872622378E-3</c:v>
                </c:pt>
                <c:pt idx="2640">
                  <c:v>1.1886288721154117E-3</c:v>
                </c:pt>
                <c:pt idx="2641">
                  <c:v>1.1886288716130321E-3</c:v>
                </c:pt>
                <c:pt idx="2642">
                  <c:v>1.1886288711151975E-3</c:v>
                </c:pt>
                <c:pt idx="2643">
                  <c:v>1.1886288706218671E-3</c:v>
                </c:pt>
                <c:pt idx="2644">
                  <c:v>1.1886288701330001E-3</c:v>
                </c:pt>
                <c:pt idx="2645">
                  <c:v>1.1886288696485562E-3</c:v>
                </c:pt>
                <c:pt idx="2646">
                  <c:v>1.1886288691684958E-3</c:v>
                </c:pt>
                <c:pt idx="2647">
                  <c:v>1.1886288686927789E-3</c:v>
                </c:pt>
                <c:pt idx="2648">
                  <c:v>1.1886288682213667E-3</c:v>
                </c:pt>
                <c:pt idx="2649">
                  <c:v>1.18862886775422E-3</c:v>
                </c:pt>
                <c:pt idx="2650">
                  <c:v>1.1886288672913006E-3</c:v>
                </c:pt>
                <c:pt idx="2651">
                  <c:v>1.1886288668325703E-3</c:v>
                </c:pt>
                <c:pt idx="2652">
                  <c:v>1.188628866120081E-3</c:v>
                </c:pt>
                <c:pt idx="2653">
                  <c:v>1.1886288656719494E-3</c:v>
                </c:pt>
                <c:pt idx="2654">
                  <c:v>1.1886288652278737E-3</c:v>
                </c:pt>
                <c:pt idx="2655">
                  <c:v>1.1886288647878166E-3</c:v>
                </c:pt>
                <c:pt idx="2656">
                  <c:v>1.1886288643517423E-3</c:v>
                </c:pt>
                <c:pt idx="2657">
                  <c:v>1.1886288639196148E-3</c:v>
                </c:pt>
                <c:pt idx="2658">
                  <c:v>1.1886288634913983E-3</c:v>
                </c:pt>
                <c:pt idx="2659">
                  <c:v>1.1886288630670577E-3</c:v>
                </c:pt>
                <c:pt idx="2660">
                  <c:v>1.1886288626465577E-3</c:v>
                </c:pt>
                <c:pt idx="2661">
                  <c:v>1.1886288622298638E-3</c:v>
                </c:pt>
                <c:pt idx="2662">
                  <c:v>1.1886288618169418E-3</c:v>
                </c:pt>
                <c:pt idx="2663">
                  <c:v>1.1886288614077574E-3</c:v>
                </c:pt>
                <c:pt idx="2664">
                  <c:v>1.1886288610022768E-3</c:v>
                </c:pt>
                <c:pt idx="2665">
                  <c:v>1.1886288606004669E-3</c:v>
                </c:pt>
                <c:pt idx="2666">
                  <c:v>1.1886288602022943E-3</c:v>
                </c:pt>
                <c:pt idx="2667">
                  <c:v>1.1886288598077265E-3</c:v>
                </c:pt>
                <c:pt idx="2668">
                  <c:v>1.1886288594167302E-3</c:v>
                </c:pt>
                <c:pt idx="2669">
                  <c:v>1.1886288590292741E-3</c:v>
                </c:pt>
                <c:pt idx="2670">
                  <c:v>1.1886288586453254E-3</c:v>
                </c:pt>
                <c:pt idx="2671">
                  <c:v>1.188628858264853E-3</c:v>
                </c:pt>
                <c:pt idx="2672">
                  <c:v>1.1886288578878252E-3</c:v>
                </c:pt>
                <c:pt idx="2673">
                  <c:v>1.1886288575142108E-3</c:v>
                </c:pt>
                <c:pt idx="2674">
                  <c:v>1.1886288571439794E-3</c:v>
                </c:pt>
                <c:pt idx="2675">
                  <c:v>1.1886288567771002E-3</c:v>
                </c:pt>
                <c:pt idx="2676">
                  <c:v>1.1886288564135429E-3</c:v>
                </c:pt>
                <c:pt idx="2677">
                  <c:v>1.1886288560532775E-3</c:v>
                </c:pt>
                <c:pt idx="2678">
                  <c:v>1.1886288556962742E-3</c:v>
                </c:pt>
                <c:pt idx="2679">
                  <c:v>1.1886288553425038E-3</c:v>
                </c:pt>
                <c:pt idx="2680">
                  <c:v>1.1886288549919368E-3</c:v>
                </c:pt>
                <c:pt idx="2681">
                  <c:v>1.1886288546445445E-3</c:v>
                </c:pt>
                <c:pt idx="2682">
                  <c:v>1.188628854300298E-3</c:v>
                </c:pt>
                <c:pt idx="2683">
                  <c:v>1.1886288539591692E-3</c:v>
                </c:pt>
                <c:pt idx="2684">
                  <c:v>1.1886288536211295E-3</c:v>
                </c:pt>
                <c:pt idx="2685">
                  <c:v>1.1886288532861513E-3</c:v>
                </c:pt>
                <c:pt idx="2686">
                  <c:v>1.188628852954207E-3</c:v>
                </c:pt>
                <c:pt idx="2687">
                  <c:v>1.1886288526252689E-3</c:v>
                </c:pt>
                <c:pt idx="2688">
                  <c:v>1.1886288522993103E-3</c:v>
                </c:pt>
                <c:pt idx="2689">
                  <c:v>1.1886288519763037E-3</c:v>
                </c:pt>
                <c:pt idx="2690">
                  <c:v>1.1886288516562229E-3</c:v>
                </c:pt>
                <c:pt idx="2691">
                  <c:v>1.1886288513390413E-3</c:v>
                </c:pt>
                <c:pt idx="2692">
                  <c:v>1.1886288510247326E-3</c:v>
                </c:pt>
                <c:pt idx="2693">
                  <c:v>1.1886288507132708E-3</c:v>
                </c:pt>
                <c:pt idx="2694">
                  <c:v>1.1886288504046306E-3</c:v>
                </c:pt>
                <c:pt idx="2695">
                  <c:v>1.188628850098786E-3</c:v>
                </c:pt>
                <c:pt idx="2696">
                  <c:v>1.1886288497957123E-3</c:v>
                </c:pt>
                <c:pt idx="2697">
                  <c:v>1.1886288494953837E-3</c:v>
                </c:pt>
                <c:pt idx="2698">
                  <c:v>1.1886288491977761E-3</c:v>
                </c:pt>
                <c:pt idx="2699">
                  <c:v>1.1886288489028644E-3</c:v>
                </c:pt>
                <c:pt idx="2700">
                  <c:v>1.1886288486106246E-3</c:v>
                </c:pt>
                <c:pt idx="2701">
                  <c:v>1.1886288483210325E-3</c:v>
                </c:pt>
                <c:pt idx="2702">
                  <c:v>1.1886288480340639E-3</c:v>
                </c:pt>
                <c:pt idx="2703">
                  <c:v>1.1886288477496955E-3</c:v>
                </c:pt>
                <c:pt idx="2704">
                  <c:v>1.1886288474679033E-3</c:v>
                </c:pt>
                <c:pt idx="2705">
                  <c:v>1.1886288471886644E-3</c:v>
                </c:pt>
                <c:pt idx="2706">
                  <c:v>1.1886288469119557E-3</c:v>
                </c:pt>
                <c:pt idx="2707">
                  <c:v>1.1886288466377542E-3</c:v>
                </c:pt>
                <c:pt idx="2708">
                  <c:v>1.1886288463660373E-3</c:v>
                </c:pt>
                <c:pt idx="2709">
                  <c:v>1.1886288460967824E-3</c:v>
                </c:pt>
                <c:pt idx="2710">
                  <c:v>1.1886288458299676E-3</c:v>
                </c:pt>
                <c:pt idx="2711">
                  <c:v>1.1886288455655704E-3</c:v>
                </c:pt>
                <c:pt idx="2712">
                  <c:v>1.1886288453035693E-3</c:v>
                </c:pt>
                <c:pt idx="2713">
                  <c:v>1.1886288450439425E-3</c:v>
                </c:pt>
                <c:pt idx="2714">
                  <c:v>1.1886288447866685E-3</c:v>
                </c:pt>
                <c:pt idx="2715">
                  <c:v>1.1886288445317262E-3</c:v>
                </c:pt>
                <c:pt idx="2716">
                  <c:v>1.1886288442790943E-3</c:v>
                </c:pt>
                <c:pt idx="2717">
                  <c:v>1.1886288440287518E-3</c:v>
                </c:pt>
                <c:pt idx="2718">
                  <c:v>1.1886288437806785E-3</c:v>
                </c:pt>
                <c:pt idx="2719">
                  <c:v>1.1886288435348535E-3</c:v>
                </c:pt>
                <c:pt idx="2720">
                  <c:v>1.1886288432912564E-3</c:v>
                </c:pt>
                <c:pt idx="2721">
                  <c:v>1.1886288430498673E-3</c:v>
                </c:pt>
                <c:pt idx="2722">
                  <c:v>1.1886288428106663E-3</c:v>
                </c:pt>
                <c:pt idx="2723">
                  <c:v>1.1886288425736334E-3</c:v>
                </c:pt>
                <c:pt idx="2724">
                  <c:v>1.1886288423387488E-3</c:v>
                </c:pt>
                <c:pt idx="2725">
                  <c:v>1.1886288421059936E-3</c:v>
                </c:pt>
                <c:pt idx="2726">
                  <c:v>1.1886288418753482E-3</c:v>
                </c:pt>
                <c:pt idx="2727">
                  <c:v>1.1886288416467937E-3</c:v>
                </c:pt>
                <c:pt idx="2728">
                  <c:v>1.188628841420311E-3</c:v>
                </c:pt>
                <c:pt idx="2729">
                  <c:v>1.1886288411958816E-3</c:v>
                </c:pt>
                <c:pt idx="2730">
                  <c:v>1.1886288409734865E-3</c:v>
                </c:pt>
                <c:pt idx="2731">
                  <c:v>1.1886288407531079E-3</c:v>
                </c:pt>
                <c:pt idx="2732">
                  <c:v>1.1886288405347271E-3</c:v>
                </c:pt>
                <c:pt idx="2733">
                  <c:v>1.1886288403183262E-3</c:v>
                </c:pt>
                <c:pt idx="2734">
                  <c:v>1.1886288401038872E-3</c:v>
                </c:pt>
                <c:pt idx="2735">
                  <c:v>1.1886288398913925E-3</c:v>
                </c:pt>
                <c:pt idx="2736">
                  <c:v>1.1886288396808246E-3</c:v>
                </c:pt>
                <c:pt idx="2737">
                  <c:v>1.1886288394721658E-3</c:v>
                </c:pt>
                <c:pt idx="2738">
                  <c:v>1.1886288392653989E-3</c:v>
                </c:pt>
                <c:pt idx="2739">
                  <c:v>1.1886288390605068E-3</c:v>
                </c:pt>
                <c:pt idx="2740">
                  <c:v>1.1886288388574726E-3</c:v>
                </c:pt>
                <c:pt idx="2741">
                  <c:v>1.1886288386562796E-3</c:v>
                </c:pt>
                <c:pt idx="2742">
                  <c:v>1.1886288384569108E-3</c:v>
                </c:pt>
                <c:pt idx="2743">
                  <c:v>1.1886288382593501E-3</c:v>
                </c:pt>
                <c:pt idx="2744">
                  <c:v>1.1886288380635809E-3</c:v>
                </c:pt>
                <c:pt idx="2745">
                  <c:v>1.188628837869587E-3</c:v>
                </c:pt>
                <c:pt idx="2746">
                  <c:v>1.1886288376773526E-3</c:v>
                </c:pt>
                <c:pt idx="2747">
                  <c:v>1.1886288374868613E-3</c:v>
                </c:pt>
                <c:pt idx="2748">
                  <c:v>1.1886288372980978E-3</c:v>
                </c:pt>
                <c:pt idx="2749">
                  <c:v>1.188628837111046E-3</c:v>
                </c:pt>
                <c:pt idx="2750">
                  <c:v>1.1886288369256908E-3</c:v>
                </c:pt>
                <c:pt idx="2751">
                  <c:v>1.1886288367420168E-3</c:v>
                </c:pt>
                <c:pt idx="2752">
                  <c:v>1.1886288365600087E-3</c:v>
                </c:pt>
                <c:pt idx="2753">
                  <c:v>1.1886288363796515E-3</c:v>
                </c:pt>
                <c:pt idx="2754">
                  <c:v>1.1886288362009301E-3</c:v>
                </c:pt>
                <c:pt idx="2755">
                  <c:v>1.1886288360238298E-3</c:v>
                </c:pt>
                <c:pt idx="2756">
                  <c:v>1.1886288358483358E-3</c:v>
                </c:pt>
                <c:pt idx="2757">
                  <c:v>1.1886288356744339E-3</c:v>
                </c:pt>
                <c:pt idx="2758">
                  <c:v>1.1886288355021095E-3</c:v>
                </c:pt>
                <c:pt idx="2759">
                  <c:v>1.1886288353313483E-3</c:v>
                </c:pt>
                <c:pt idx="2760">
                  <c:v>1.188628835162136E-3</c:v>
                </c:pt>
                <c:pt idx="2761">
                  <c:v>1.1886288349944589E-3</c:v>
                </c:pt>
                <c:pt idx="2762">
                  <c:v>1.1886288348283028E-3</c:v>
                </c:pt>
                <c:pt idx="2763">
                  <c:v>1.1886288346636541E-3</c:v>
                </c:pt>
                <c:pt idx="2764">
                  <c:v>1.1886288345004993E-3</c:v>
                </c:pt>
                <c:pt idx="2765">
                  <c:v>1.1886288343388248E-3</c:v>
                </c:pt>
                <c:pt idx="2766">
                  <c:v>1.1886288341786168E-3</c:v>
                </c:pt>
                <c:pt idx="2767">
                  <c:v>1.1886288340198625E-3</c:v>
                </c:pt>
                <c:pt idx="2768">
                  <c:v>1.1886288338625486E-3</c:v>
                </c:pt>
                <c:pt idx="2769">
                  <c:v>1.188628833706662E-3</c:v>
                </c:pt>
                <c:pt idx="2770">
                  <c:v>1.1886288335521899E-3</c:v>
                </c:pt>
                <c:pt idx="2771">
                  <c:v>1.1886288333991194E-3</c:v>
                </c:pt>
                <c:pt idx="2772">
                  <c:v>1.1886288332474378E-3</c:v>
                </c:pt>
                <c:pt idx="2773">
                  <c:v>1.1886288330971327E-3</c:v>
                </c:pt>
                <c:pt idx="2774">
                  <c:v>1.1886288329481913E-3</c:v>
                </c:pt>
                <c:pt idx="2775">
                  <c:v>1.1886288328006014E-3</c:v>
                </c:pt>
                <c:pt idx="2776">
                  <c:v>1.188628832654351E-3</c:v>
                </c:pt>
                <c:pt idx="2777">
                  <c:v>1.1886288325094279E-3</c:v>
                </c:pt>
                <c:pt idx="2778">
                  <c:v>1.1886288323658197E-3</c:v>
                </c:pt>
                <c:pt idx="2779">
                  <c:v>1.1886288322235149E-3</c:v>
                </c:pt>
                <c:pt idx="2780">
                  <c:v>1.1886288320825016E-3</c:v>
                </c:pt>
                <c:pt idx="2781">
                  <c:v>1.1886288319427681E-3</c:v>
                </c:pt>
                <c:pt idx="2782">
                  <c:v>1.1886288318043027E-3</c:v>
                </c:pt>
                <c:pt idx="2783">
                  <c:v>1.1886288316670941E-3</c:v>
                </c:pt>
                <c:pt idx="2784">
                  <c:v>1.1886288315311306E-3</c:v>
                </c:pt>
                <c:pt idx="2785">
                  <c:v>1.1886288313964013E-3</c:v>
                </c:pt>
                <c:pt idx="2786">
                  <c:v>1.1886288312628948E-3</c:v>
                </c:pt>
                <c:pt idx="2787">
                  <c:v>1.1886288311306003E-3</c:v>
                </c:pt>
                <c:pt idx="2788">
                  <c:v>1.1886288309995064E-3</c:v>
                </c:pt>
                <c:pt idx="2789">
                  <c:v>1.1886288308696025E-3</c:v>
                </c:pt>
                <c:pt idx="2790">
                  <c:v>1.1886288307408779E-3</c:v>
                </c:pt>
                <c:pt idx="2791">
                  <c:v>1.1886288306133216E-3</c:v>
                </c:pt>
                <c:pt idx="2792">
                  <c:v>1.1886288304869233E-3</c:v>
                </c:pt>
                <c:pt idx="2793">
                  <c:v>1.1886288303616726E-3</c:v>
                </c:pt>
                <c:pt idx="2794">
                  <c:v>1.1886288302375586E-3</c:v>
                </c:pt>
                <c:pt idx="2795">
                  <c:v>1.1886288301145716E-3</c:v>
                </c:pt>
                <c:pt idx="2796">
                  <c:v>1.188628829992701E-3</c:v>
                </c:pt>
                <c:pt idx="2797">
                  <c:v>1.1886288298719367E-3</c:v>
                </c:pt>
                <c:pt idx="2798">
                  <c:v>1.188628829752269E-3</c:v>
                </c:pt>
                <c:pt idx="2799">
                  <c:v>1.1886288296336877E-3</c:v>
                </c:pt>
                <c:pt idx="2800">
                  <c:v>1.1886288295161829E-3</c:v>
                </c:pt>
                <c:pt idx="2801">
                  <c:v>1.1886288293997452E-3</c:v>
                </c:pt>
                <c:pt idx="2802">
                  <c:v>1.1886288292843644E-3</c:v>
                </c:pt>
                <c:pt idx="2803">
                  <c:v>1.1886288291700314E-3</c:v>
                </c:pt>
                <c:pt idx="2804">
                  <c:v>1.1886288290567366E-3</c:v>
                </c:pt>
                <c:pt idx="2805">
                  <c:v>1.1886288289444705E-3</c:v>
                </c:pt>
                <c:pt idx="2806">
                  <c:v>1.1886288288332236E-3</c:v>
                </c:pt>
                <c:pt idx="2807">
                  <c:v>1.1886288287229871E-3</c:v>
                </c:pt>
                <c:pt idx="2808">
                  <c:v>1.1886288286137516E-3</c:v>
                </c:pt>
                <c:pt idx="2809">
                  <c:v>1.1886288285055079E-3</c:v>
                </c:pt>
                <c:pt idx="2810">
                  <c:v>1.1886288283982473E-3</c:v>
                </c:pt>
                <c:pt idx="2811">
                  <c:v>1.1886288282919606E-3</c:v>
                </c:pt>
                <c:pt idx="2812">
                  <c:v>1.1886288281866392E-3</c:v>
                </c:pt>
                <c:pt idx="2813">
                  <c:v>1.1886288280822744E-3</c:v>
                </c:pt>
                <c:pt idx="2814">
                  <c:v>1.1886288279788573E-3</c:v>
                </c:pt>
                <c:pt idx="2815">
                  <c:v>1.1886288278763796E-3</c:v>
                </c:pt>
                <c:pt idx="2816">
                  <c:v>1.1886288277748324E-3</c:v>
                </c:pt>
                <c:pt idx="2817">
                  <c:v>1.1886288276742075E-3</c:v>
                </c:pt>
                <c:pt idx="2818">
                  <c:v>1.1886288275744967E-3</c:v>
                </c:pt>
                <c:pt idx="2819">
                  <c:v>1.1886288274756914E-3</c:v>
                </c:pt>
                <c:pt idx="2820">
                  <c:v>1.1886288273777834E-3</c:v>
                </c:pt>
                <c:pt idx="2821">
                  <c:v>1.1886288272807649E-3</c:v>
                </c:pt>
                <c:pt idx="2822">
                  <c:v>1.1886288271846276E-3</c:v>
                </c:pt>
                <c:pt idx="2823">
                  <c:v>1.1886288270893637E-3</c:v>
                </c:pt>
                <c:pt idx="2824">
                  <c:v>1.1886288269949649E-3</c:v>
                </c:pt>
                <c:pt idx="2825">
                  <c:v>1.1886288269014238E-3</c:v>
                </c:pt>
                <c:pt idx="2826">
                  <c:v>1.1886288268087323E-3</c:v>
                </c:pt>
                <c:pt idx="2827">
                  <c:v>1.1886288267168828E-3</c:v>
                </c:pt>
                <c:pt idx="2828">
                  <c:v>1.1886288266258677E-3</c:v>
                </c:pt>
                <c:pt idx="2829">
                  <c:v>1.1886288265356795E-3</c:v>
                </c:pt>
                <c:pt idx="2830">
                  <c:v>1.1886288264463106E-3</c:v>
                </c:pt>
                <c:pt idx="2831">
                  <c:v>1.1886288263577537E-3</c:v>
                </c:pt>
                <c:pt idx="2832">
                  <c:v>1.1886288262700012E-3</c:v>
                </c:pt>
                <c:pt idx="2833">
                  <c:v>1.188628826183046E-3</c:v>
                </c:pt>
                <c:pt idx="2834">
                  <c:v>1.1886288260968807E-3</c:v>
                </c:pt>
                <c:pt idx="2835">
                  <c:v>1.1886288260114985E-3</c:v>
                </c:pt>
                <c:pt idx="2836">
                  <c:v>1.1886288259268919E-3</c:v>
                </c:pt>
                <c:pt idx="2837">
                  <c:v>1.1886288258430543E-3</c:v>
                </c:pt>
                <c:pt idx="2838">
                  <c:v>1.1886288257599781E-3</c:v>
                </c:pt>
                <c:pt idx="2839">
                  <c:v>1.1886288256776571E-3</c:v>
                </c:pt>
                <c:pt idx="2840">
                  <c:v>1.1886288255960839E-3</c:v>
                </c:pt>
                <c:pt idx="2841">
                  <c:v>1.1886288255152518E-3</c:v>
                </c:pt>
                <c:pt idx="2842">
                  <c:v>1.1886288254351544E-3</c:v>
                </c:pt>
                <c:pt idx="2843">
                  <c:v>1.1886288253557848E-3</c:v>
                </c:pt>
                <c:pt idx="2844">
                  <c:v>1.1886288252771365E-3</c:v>
                </c:pt>
                <c:pt idx="2845">
                  <c:v>1.188628825199203E-3</c:v>
                </c:pt>
                <c:pt idx="2846">
                  <c:v>1.1886288251219774E-3</c:v>
                </c:pt>
                <c:pt idx="2847">
                  <c:v>1.188628825034579E-3</c:v>
                </c:pt>
                <c:pt idx="2848">
                  <c:v>1.1886288249588497E-3</c:v>
                </c:pt>
                <c:pt idx="2849">
                  <c:v>1.1886288248838086E-3</c:v>
                </c:pt>
                <c:pt idx="2850">
                  <c:v>1.1886288248094494E-3</c:v>
                </c:pt>
                <c:pt idx="2851">
                  <c:v>1.1886288247357662E-3</c:v>
                </c:pt>
                <c:pt idx="2852">
                  <c:v>1.1886288246627527E-3</c:v>
                </c:pt>
                <c:pt idx="2853">
                  <c:v>1.1886288245904026E-3</c:v>
                </c:pt>
                <c:pt idx="2854">
                  <c:v>1.1886288245187104E-3</c:v>
                </c:pt>
                <c:pt idx="2855">
                  <c:v>1.1886288244476696E-3</c:v>
                </c:pt>
                <c:pt idx="2856">
                  <c:v>1.1886288243772747E-3</c:v>
                </c:pt>
                <c:pt idx="2857">
                  <c:v>1.1886288243075195E-3</c:v>
                </c:pt>
                <c:pt idx="2858">
                  <c:v>1.1886288242383984E-3</c:v>
                </c:pt>
                <c:pt idx="2859">
                  <c:v>1.1886288241699057E-3</c:v>
                </c:pt>
                <c:pt idx="2860">
                  <c:v>1.1886288241020355E-3</c:v>
                </c:pt>
                <c:pt idx="2861">
                  <c:v>1.1886288240347822E-3</c:v>
                </c:pt>
                <c:pt idx="2862">
                  <c:v>1.1886288239681404E-3</c:v>
                </c:pt>
                <c:pt idx="2863">
                  <c:v>1.1886288239021045E-3</c:v>
                </c:pt>
                <c:pt idx="2864">
                  <c:v>1.1886288238366688E-3</c:v>
                </c:pt>
                <c:pt idx="2865">
                  <c:v>1.1886288237718278E-3</c:v>
                </c:pt>
                <c:pt idx="2866">
                  <c:v>1.1886288237075765E-3</c:v>
                </c:pt>
                <c:pt idx="2867">
                  <c:v>1.1886288236439093E-3</c:v>
                </c:pt>
                <c:pt idx="2868">
                  <c:v>1.1886288235808209E-3</c:v>
                </c:pt>
                <c:pt idx="2869">
                  <c:v>1.1886288235183062E-3</c:v>
                </c:pt>
                <c:pt idx="2870">
                  <c:v>1.1886288234563597E-3</c:v>
                </c:pt>
                <c:pt idx="2871">
                  <c:v>1.1886288233949765E-3</c:v>
                </c:pt>
                <c:pt idx="2872">
                  <c:v>1.1886288233341515E-3</c:v>
                </c:pt>
                <c:pt idx="2873">
                  <c:v>1.1886288232738796E-3</c:v>
                </c:pt>
                <c:pt idx="2874">
                  <c:v>1.1886288232141554E-3</c:v>
                </c:pt>
                <c:pt idx="2875">
                  <c:v>1.1886288231549745E-3</c:v>
                </c:pt>
                <c:pt idx="2876">
                  <c:v>1.1886288230963317E-3</c:v>
                </c:pt>
                <c:pt idx="2877">
                  <c:v>1.1886288230382222E-3</c:v>
                </c:pt>
                <c:pt idx="2878">
                  <c:v>1.1886288229806411E-3</c:v>
                </c:pt>
                <c:pt idx="2879">
                  <c:v>1.1886288229235836E-3</c:v>
                </c:pt>
                <c:pt idx="2880">
                  <c:v>1.1886288228670449E-3</c:v>
                </c:pt>
                <c:pt idx="2881">
                  <c:v>1.1886288228110202E-3</c:v>
                </c:pt>
                <c:pt idx="2882">
                  <c:v>1.1886288227555054E-3</c:v>
                </c:pt>
                <c:pt idx="2883">
                  <c:v>1.1886288227004951E-3</c:v>
                </c:pt>
                <c:pt idx="2884">
                  <c:v>1.1886288226459851E-3</c:v>
                </c:pt>
                <c:pt idx="2885">
                  <c:v>1.1886288225919711E-3</c:v>
                </c:pt>
                <c:pt idx="2886">
                  <c:v>1.1886288225384481E-3</c:v>
                </c:pt>
                <c:pt idx="2887">
                  <c:v>1.1886288224854122E-3</c:v>
                </c:pt>
                <c:pt idx="2888">
                  <c:v>1.1886288224328583E-3</c:v>
                </c:pt>
                <c:pt idx="2889">
                  <c:v>1.1886288223807826E-3</c:v>
                </c:pt>
                <c:pt idx="2890">
                  <c:v>1.1886288223291804E-3</c:v>
                </c:pt>
                <c:pt idx="2891">
                  <c:v>1.1886288222780477E-3</c:v>
                </c:pt>
                <c:pt idx="2892">
                  <c:v>1.1886288222273801E-3</c:v>
                </c:pt>
                <c:pt idx="2893">
                  <c:v>1.1886288221771733E-3</c:v>
                </c:pt>
                <c:pt idx="2894">
                  <c:v>1.1886288221274232E-3</c:v>
                </c:pt>
                <c:pt idx="2895">
                  <c:v>1.1886288220781256E-3</c:v>
                </c:pt>
                <c:pt idx="2896">
                  <c:v>1.1886288220292764E-3</c:v>
                </c:pt>
                <c:pt idx="2897">
                  <c:v>1.1886288219808718E-3</c:v>
                </c:pt>
                <c:pt idx="2898">
                  <c:v>1.1886288219329073E-3</c:v>
                </c:pt>
                <c:pt idx="2899">
                  <c:v>1.1886288218786248E-3</c:v>
                </c:pt>
                <c:pt idx="2900">
                  <c:v>1.1886288218315906E-3</c:v>
                </c:pt>
                <c:pt idx="2901">
                  <c:v>1.1886288217849842E-3</c:v>
                </c:pt>
                <c:pt idx="2902">
                  <c:v>1.1886288217388017E-3</c:v>
                </c:pt>
                <c:pt idx="2903">
                  <c:v>1.1886288216930395E-3</c:v>
                </c:pt>
                <c:pt idx="2904">
                  <c:v>1.1886288216476936E-3</c:v>
                </c:pt>
                <c:pt idx="2905">
                  <c:v>1.1886288216027602E-3</c:v>
                </c:pt>
                <c:pt idx="2906">
                  <c:v>1.1886288215582357E-3</c:v>
                </c:pt>
                <c:pt idx="2907">
                  <c:v>1.1886288215141162E-3</c:v>
                </c:pt>
                <c:pt idx="2908">
                  <c:v>1.1886288214703982E-3</c:v>
                </c:pt>
                <c:pt idx="2909">
                  <c:v>1.188628821427078E-3</c:v>
                </c:pt>
                <c:pt idx="2910">
                  <c:v>1.1886288213841518E-3</c:v>
                </c:pt>
                <c:pt idx="2911">
                  <c:v>1.1886288213416164E-3</c:v>
                </c:pt>
                <c:pt idx="2912">
                  <c:v>1.1886288212994681E-3</c:v>
                </c:pt>
                <c:pt idx="2913">
                  <c:v>1.1886288212577031E-3</c:v>
                </c:pt>
                <c:pt idx="2914">
                  <c:v>1.1886288212163182E-3</c:v>
                </c:pt>
                <c:pt idx="2915">
                  <c:v>1.18862882117531E-3</c:v>
                </c:pt>
                <c:pt idx="2916">
                  <c:v>1.1886288211346747E-3</c:v>
                </c:pt>
                <c:pt idx="2917">
                  <c:v>1.1886288210886872E-3</c:v>
                </c:pt>
                <c:pt idx="2918">
                  <c:v>1.1886288210488404E-3</c:v>
                </c:pt>
                <c:pt idx="2919">
                  <c:v>1.1886288210093562E-3</c:v>
                </c:pt>
                <c:pt idx="2920">
                  <c:v>1.1886288209702314E-3</c:v>
                </c:pt>
                <c:pt idx="2921">
                  <c:v>1.1886288209314625E-3</c:v>
                </c:pt>
                <c:pt idx="2922">
                  <c:v>1.1886288208930466E-3</c:v>
                </c:pt>
                <c:pt idx="2923">
                  <c:v>1.1886288208549803E-3</c:v>
                </c:pt>
                <c:pt idx="2924">
                  <c:v>1.1886288208172602E-3</c:v>
                </c:pt>
                <c:pt idx="2925">
                  <c:v>1.1886288207798837E-3</c:v>
                </c:pt>
                <c:pt idx="2926">
                  <c:v>1.1886288207428473E-3</c:v>
                </c:pt>
                <c:pt idx="2927">
                  <c:v>1.188628820706148E-3</c:v>
                </c:pt>
                <c:pt idx="2928">
                  <c:v>1.1886288206697827E-3</c:v>
                </c:pt>
                <c:pt idx="2929">
                  <c:v>1.1886288206337484E-3</c:v>
                </c:pt>
                <c:pt idx="2930">
                  <c:v>1.1886288205980422E-3</c:v>
                </c:pt>
                <c:pt idx="2931">
                  <c:v>1.188628820562661E-3</c:v>
                </c:pt>
                <c:pt idx="2932">
                  <c:v>1.1886288205276018E-3</c:v>
                </c:pt>
                <c:pt idx="2933">
                  <c:v>1.1886288204928618E-3</c:v>
                </c:pt>
                <c:pt idx="2934">
                  <c:v>1.1886288204584379E-3</c:v>
                </c:pt>
                <c:pt idx="2935">
                  <c:v>1.1886288204243274E-3</c:v>
                </c:pt>
                <c:pt idx="2936">
                  <c:v>1.1886288203905274E-3</c:v>
                </c:pt>
                <c:pt idx="2937">
                  <c:v>1.1886288203570353E-3</c:v>
                </c:pt>
                <c:pt idx="2938">
                  <c:v>1.1886288203238479E-3</c:v>
                </c:pt>
                <c:pt idx="2939">
                  <c:v>1.1886288202909627E-3</c:v>
                </c:pt>
                <c:pt idx="2940">
                  <c:v>1.1886288202583768E-3</c:v>
                </c:pt>
                <c:pt idx="2941">
                  <c:v>1.1886288202260877E-3</c:v>
                </c:pt>
                <c:pt idx="2942">
                  <c:v>1.1886288201940925E-3</c:v>
                </c:pt>
                <c:pt idx="2943">
                  <c:v>1.1886288201623887E-3</c:v>
                </c:pt>
                <c:pt idx="2944">
                  <c:v>1.1886288201309733E-3</c:v>
                </c:pt>
                <c:pt idx="2945">
                  <c:v>1.1886288200998441E-3</c:v>
                </c:pt>
                <c:pt idx="2946">
                  <c:v>1.1886288200689983E-3</c:v>
                </c:pt>
                <c:pt idx="2947">
                  <c:v>1.1886288200384334E-3</c:v>
                </c:pt>
                <c:pt idx="2948">
                  <c:v>1.1886288200081468E-3</c:v>
                </c:pt>
                <c:pt idx="2949">
                  <c:v>1.1886288199781359E-3</c:v>
                </c:pt>
                <c:pt idx="2950">
                  <c:v>1.1886288199483984E-3</c:v>
                </c:pt>
                <c:pt idx="2951">
                  <c:v>1.1886288199063854E-3</c:v>
                </c:pt>
                <c:pt idx="2952">
                  <c:v>1.188628819877301E-3</c:v>
                </c:pt>
                <c:pt idx="2953">
                  <c:v>1.1886288198484816E-3</c:v>
                </c:pt>
                <c:pt idx="2954">
                  <c:v>1.1886288198199248E-3</c:v>
                </c:pt>
                <c:pt idx="2955">
                  <c:v>1.188628819791628E-3</c:v>
                </c:pt>
                <c:pt idx="2956">
                  <c:v>1.1886288197635888E-3</c:v>
                </c:pt>
                <c:pt idx="2957">
                  <c:v>1.1886288197358048E-3</c:v>
                </c:pt>
                <c:pt idx="2958">
                  <c:v>1.1886288197082741E-3</c:v>
                </c:pt>
                <c:pt idx="2959">
                  <c:v>1.188628819680994E-3</c:v>
                </c:pt>
                <c:pt idx="2960">
                  <c:v>1.1886288196539623E-3</c:v>
                </c:pt>
                <c:pt idx="2961">
                  <c:v>1.1886288196271768E-3</c:v>
                </c:pt>
                <c:pt idx="2962">
                  <c:v>1.1886288196006354E-3</c:v>
                </c:pt>
                <c:pt idx="2963">
                  <c:v>1.1886288195743356E-3</c:v>
                </c:pt>
                <c:pt idx="2964">
                  <c:v>1.1886288195445719E-3</c:v>
                </c:pt>
                <c:pt idx="2965">
                  <c:v>1.1886288195187829E-3</c:v>
                </c:pt>
                <c:pt idx="2966">
                  <c:v>1.1886288194932287E-3</c:v>
                </c:pt>
                <c:pt idx="2967">
                  <c:v>1.1886288194679071E-3</c:v>
                </c:pt>
                <c:pt idx="2968">
                  <c:v>1.1886288194428163E-3</c:v>
                </c:pt>
                <c:pt idx="2969">
                  <c:v>1.188628819417954E-3</c:v>
                </c:pt>
                <c:pt idx="2970">
                  <c:v>1.1886288193933181E-3</c:v>
                </c:pt>
                <c:pt idx="2971">
                  <c:v>1.1886288193689069E-3</c:v>
                </c:pt>
                <c:pt idx="2972">
                  <c:v>1.1886288193447179E-3</c:v>
                </c:pt>
                <c:pt idx="2973">
                  <c:v>1.1886288193207492E-3</c:v>
                </c:pt>
                <c:pt idx="2974">
                  <c:v>1.1886288192969989E-3</c:v>
                </c:pt>
                <c:pt idx="2975">
                  <c:v>1.1886288192734648E-3</c:v>
                </c:pt>
                <c:pt idx="2976">
                  <c:v>1.1886288192501453E-3</c:v>
                </c:pt>
                <c:pt idx="2977">
                  <c:v>1.1886288192270382E-3</c:v>
                </c:pt>
                <c:pt idx="2978">
                  <c:v>1.1886288192041415E-3</c:v>
                </c:pt>
                <c:pt idx="2979">
                  <c:v>1.1886288191814535E-3</c:v>
                </c:pt>
                <c:pt idx="2980">
                  <c:v>1.1886288191589722E-3</c:v>
                </c:pt>
                <c:pt idx="2981">
                  <c:v>1.1886288191366957E-3</c:v>
                </c:pt>
                <c:pt idx="2982">
                  <c:v>1.1886288191146222E-3</c:v>
                </c:pt>
                <c:pt idx="2983">
                  <c:v>1.1886288190927497E-3</c:v>
                </c:pt>
                <c:pt idx="2984">
                  <c:v>1.1886288190710768E-3</c:v>
                </c:pt>
                <c:pt idx="2985">
                  <c:v>1.1886288190496011E-3</c:v>
                </c:pt>
                <c:pt idx="2986">
                  <c:v>1.188628819028321E-3</c:v>
                </c:pt>
                <c:pt idx="2987">
                  <c:v>1.188628819007235E-3</c:v>
                </c:pt>
                <c:pt idx="2988">
                  <c:v>1.1886288189863409E-3</c:v>
                </c:pt>
                <c:pt idx="2989">
                  <c:v>1.1886288189656374E-3</c:v>
                </c:pt>
                <c:pt idx="2990">
                  <c:v>1.1886288189451226E-3</c:v>
                </c:pt>
                <c:pt idx="2991">
                  <c:v>1.1886288189247945E-3</c:v>
                </c:pt>
                <c:pt idx="2992">
                  <c:v>1.1886288189046517E-3</c:v>
                </c:pt>
                <c:pt idx="2993">
                  <c:v>1.1886288188846926E-3</c:v>
                </c:pt>
                <c:pt idx="2994">
                  <c:v>1.1886288188649153E-3</c:v>
                </c:pt>
                <c:pt idx="2995">
                  <c:v>1.1886288188453183E-3</c:v>
                </c:pt>
                <c:pt idx="2996">
                  <c:v>1.1886288188258998E-3</c:v>
                </c:pt>
                <c:pt idx="2997">
                  <c:v>1.1886288188066583E-3</c:v>
                </c:pt>
                <c:pt idx="2998">
                  <c:v>1.1886288187875921E-3</c:v>
                </c:pt>
                <c:pt idx="2999">
                  <c:v>1.1886288187686999E-3</c:v>
                </c:pt>
                <c:pt idx="3000">
                  <c:v>1.1886288187499797E-3</c:v>
                </c:pt>
                <c:pt idx="3001">
                  <c:v>1.18862881873143E-3</c:v>
                </c:pt>
                <c:pt idx="3002">
                  <c:v>1.1886288187130496E-3</c:v>
                </c:pt>
                <c:pt idx="3003">
                  <c:v>1.1886288186948365E-3</c:v>
                </c:pt>
                <c:pt idx="3004">
                  <c:v>1.1886288186767895E-3</c:v>
                </c:pt>
                <c:pt idx="3005">
                  <c:v>1.1886288186589071E-3</c:v>
                </c:pt>
                <c:pt idx="3006">
                  <c:v>1.1886288186411876E-3</c:v>
                </c:pt>
                <c:pt idx="3007">
                  <c:v>1.1886288186236296E-3</c:v>
                </c:pt>
                <c:pt idx="3008">
                  <c:v>1.1886288186062316E-3</c:v>
                </c:pt>
                <c:pt idx="3009">
                  <c:v>1.1886288185889923E-3</c:v>
                </c:pt>
                <c:pt idx="3010">
                  <c:v>1.1886288185719101E-3</c:v>
                </c:pt>
                <c:pt idx="3011">
                  <c:v>1.1886288185549835E-3</c:v>
                </c:pt>
                <c:pt idx="3012">
                  <c:v>1.1886288185382113E-3</c:v>
                </c:pt>
                <c:pt idx="3013">
                  <c:v>1.188628818521592E-3</c:v>
                </c:pt>
                <c:pt idx="3014">
                  <c:v>1.1886288185051241E-3</c:v>
                </c:pt>
                <c:pt idx="3015">
                  <c:v>1.1886288184888064E-3</c:v>
                </c:pt>
                <c:pt idx="3016">
                  <c:v>1.1886288184726375E-3</c:v>
                </c:pt>
                <c:pt idx="3017">
                  <c:v>1.188628818456616E-3</c:v>
                </c:pt>
                <c:pt idx="3018">
                  <c:v>1.1886288184407405E-3</c:v>
                </c:pt>
                <c:pt idx="3019">
                  <c:v>1.1886288184250098E-3</c:v>
                </c:pt>
                <c:pt idx="3020">
                  <c:v>1.1886288184094224E-3</c:v>
                </c:pt>
                <c:pt idx="3021">
                  <c:v>1.1886288183939773E-3</c:v>
                </c:pt>
                <c:pt idx="3022">
                  <c:v>1.1886288183786729E-3</c:v>
                </c:pt>
                <c:pt idx="3023">
                  <c:v>1.188628818363508E-3</c:v>
                </c:pt>
                <c:pt idx="3024">
                  <c:v>1.1886288183484816E-3</c:v>
                </c:pt>
                <c:pt idx="3025">
                  <c:v>1.188628818333592E-3</c:v>
                </c:pt>
                <c:pt idx="3026">
                  <c:v>1.1886288183188382E-3</c:v>
                </c:pt>
                <c:pt idx="3027">
                  <c:v>1.1886288183042188E-3</c:v>
                </c:pt>
                <c:pt idx="3028">
                  <c:v>1.1886288182897328E-3</c:v>
                </c:pt>
                <c:pt idx="3029">
                  <c:v>1.188628818275379E-3</c:v>
                </c:pt>
                <c:pt idx="3030">
                  <c:v>1.188628818261156E-3</c:v>
                </c:pt>
                <c:pt idx="3031">
                  <c:v>1.1886288182470627E-3</c:v>
                </c:pt>
                <c:pt idx="3032">
                  <c:v>1.1886288182330978E-3</c:v>
                </c:pt>
                <c:pt idx="3033">
                  <c:v>1.1886288182192603E-3</c:v>
                </c:pt>
                <c:pt idx="3034">
                  <c:v>1.1886288182055491E-3</c:v>
                </c:pt>
                <c:pt idx="3035">
                  <c:v>1.1886288181919629E-3</c:v>
                </c:pt>
                <c:pt idx="3036">
                  <c:v>1.1886288181785006E-3</c:v>
                </c:pt>
                <c:pt idx="3037">
                  <c:v>1.188628818165161E-3</c:v>
                </c:pt>
                <c:pt idx="3038">
                  <c:v>1.1886288181519431E-3</c:v>
                </c:pt>
                <c:pt idx="3039">
                  <c:v>1.1886288181388457E-3</c:v>
                </c:pt>
                <c:pt idx="3040">
                  <c:v>1.1886288181258678E-3</c:v>
                </c:pt>
                <c:pt idx="3041">
                  <c:v>1.1886288181130083E-3</c:v>
                </c:pt>
                <c:pt idx="3042">
                  <c:v>1.1886288181002661E-3</c:v>
                </c:pt>
                <c:pt idx="3043">
                  <c:v>1.1886288180876399E-3</c:v>
                </c:pt>
                <c:pt idx="3044">
                  <c:v>1.1886288180751291E-3</c:v>
                </c:pt>
                <c:pt idx="3045">
                  <c:v>1.1886288180627323E-3</c:v>
                </c:pt>
                <c:pt idx="3046">
                  <c:v>1.1886288180504485E-3</c:v>
                </c:pt>
                <c:pt idx="3047">
                  <c:v>1.1886288180382768E-3</c:v>
                </c:pt>
                <c:pt idx="3048">
                  <c:v>1.1886288180262162E-3</c:v>
                </c:pt>
                <c:pt idx="3049">
                  <c:v>1.1886288180142656E-3</c:v>
                </c:pt>
                <c:pt idx="3050">
                  <c:v>1.188628818002424E-3</c:v>
                </c:pt>
                <c:pt idx="3051">
                  <c:v>1.1886288179906903E-3</c:v>
                </c:pt>
                <c:pt idx="3052">
                  <c:v>1.1886288179790638E-3</c:v>
                </c:pt>
                <c:pt idx="3053">
                  <c:v>1.1886288179675433E-3</c:v>
                </c:pt>
                <c:pt idx="3054">
                  <c:v>1.1886288179561277E-3</c:v>
                </c:pt>
                <c:pt idx="3055">
                  <c:v>1.1886288179448164E-3</c:v>
                </c:pt>
                <c:pt idx="3056">
                  <c:v>1.1886288179336084E-3</c:v>
                </c:pt>
                <c:pt idx="3057">
                  <c:v>1.1886288179225025E-3</c:v>
                </c:pt>
                <c:pt idx="3058">
                  <c:v>1.188628817911498E-3</c:v>
                </c:pt>
                <c:pt idx="3059">
                  <c:v>1.1886288179005938E-3</c:v>
                </c:pt>
                <c:pt idx="3060">
                  <c:v>1.1886288178897893E-3</c:v>
                </c:pt>
                <c:pt idx="3061">
                  <c:v>1.188628817879083E-3</c:v>
                </c:pt>
                <c:pt idx="3062">
                  <c:v>1.1886288178684747E-3</c:v>
                </c:pt>
                <c:pt idx="3063">
                  <c:v>1.1886288178579629E-3</c:v>
                </c:pt>
                <c:pt idx="3064">
                  <c:v>1.1886288178475472E-3</c:v>
                </c:pt>
                <c:pt idx="3065">
                  <c:v>1.1886288178372265E-3</c:v>
                </c:pt>
                <c:pt idx="3066">
                  <c:v>1.1886288178270001E-3</c:v>
                </c:pt>
                <c:pt idx="3067">
                  <c:v>1.1886288178168669E-3</c:v>
                </c:pt>
                <c:pt idx="3068">
                  <c:v>1.1886288178068261E-3</c:v>
                </c:pt>
                <c:pt idx="3069">
                  <c:v>1.1886288177968768E-3</c:v>
                </c:pt>
                <c:pt idx="3070">
                  <c:v>1.1886288177870186E-3</c:v>
                </c:pt>
                <c:pt idx="3071">
                  <c:v>1.1886288177772502E-3</c:v>
                </c:pt>
                <c:pt idx="3072">
                  <c:v>1.1886288177675708E-3</c:v>
                </c:pt>
                <c:pt idx="3073">
                  <c:v>1.18862881775798E-3</c:v>
                </c:pt>
                <c:pt idx="3074">
                  <c:v>1.1886288177484765E-3</c:v>
                </c:pt>
                <c:pt idx="3075">
                  <c:v>1.1886288177390598E-3</c:v>
                </c:pt>
                <c:pt idx="3076">
                  <c:v>1.1886288177297289E-3</c:v>
                </c:pt>
                <c:pt idx="3077">
                  <c:v>1.1886288177204833E-3</c:v>
                </c:pt>
                <c:pt idx="3078">
                  <c:v>1.1886288177113222E-3</c:v>
                </c:pt>
                <c:pt idx="3079">
                  <c:v>1.1886288177022444E-3</c:v>
                </c:pt>
                <c:pt idx="3080">
                  <c:v>1.1886288176932496E-3</c:v>
                </c:pt>
                <c:pt idx="3081">
                  <c:v>1.1886288176843371E-3</c:v>
                </c:pt>
                <c:pt idx="3082">
                  <c:v>1.1886288176755056E-3</c:v>
                </c:pt>
                <c:pt idx="3083">
                  <c:v>1.1886288176667548E-3</c:v>
                </c:pt>
                <c:pt idx="3084">
                  <c:v>1.188628817658084E-3</c:v>
                </c:pt>
                <c:pt idx="3085">
                  <c:v>1.1886288176494921E-3</c:v>
                </c:pt>
                <c:pt idx="3086">
                  <c:v>1.1886288176409787E-3</c:v>
                </c:pt>
                <c:pt idx="3087">
                  <c:v>1.1886288176325432E-3</c:v>
                </c:pt>
                <c:pt idx="3088">
                  <c:v>1.1886288176241845E-3</c:v>
                </c:pt>
                <c:pt idx="3089">
                  <c:v>1.1886288176159022E-3</c:v>
                </c:pt>
                <c:pt idx="3090">
                  <c:v>1.1886288176076955E-3</c:v>
                </c:pt>
                <c:pt idx="3091">
                  <c:v>1.1886288175995635E-3</c:v>
                </c:pt>
                <c:pt idx="3092">
                  <c:v>1.1886288175915059E-3</c:v>
                </c:pt>
                <c:pt idx="3093">
                  <c:v>1.1886288175835219E-3</c:v>
                </c:pt>
                <c:pt idx="3094">
                  <c:v>1.1886288175756107E-3</c:v>
                </c:pt>
                <c:pt idx="3095">
                  <c:v>1.1886288175677717E-3</c:v>
                </c:pt>
                <c:pt idx="3096">
                  <c:v>1.1886288175600042E-3</c:v>
                </c:pt>
                <c:pt idx="3097">
                  <c:v>1.1886288175523077E-3</c:v>
                </c:pt>
                <c:pt idx="3098">
                  <c:v>1.1886288175446814E-3</c:v>
                </c:pt>
                <c:pt idx="3099">
                  <c:v>1.1886288175371248E-3</c:v>
                </c:pt>
                <c:pt idx="3100">
                  <c:v>1.1886288175296373E-3</c:v>
                </c:pt>
                <c:pt idx="3101">
                  <c:v>1.1886288175222178E-3</c:v>
                </c:pt>
                <c:pt idx="3102">
                  <c:v>1.1886288175148663E-3</c:v>
                </c:pt>
                <c:pt idx="3103">
                  <c:v>1.1886288175075818E-3</c:v>
                </c:pt>
                <c:pt idx="3104">
                  <c:v>1.1886288175003638E-3</c:v>
                </c:pt>
                <c:pt idx="3105">
                  <c:v>1.188628817493212E-3</c:v>
                </c:pt>
                <c:pt idx="3106">
                  <c:v>1.1886288174861252E-3</c:v>
                </c:pt>
                <c:pt idx="3107">
                  <c:v>1.188628817479103E-3</c:v>
                </c:pt>
                <c:pt idx="3108">
                  <c:v>1.188628817472145E-3</c:v>
                </c:pt>
                <c:pt idx="3109">
                  <c:v>1.1886288174652508E-3</c:v>
                </c:pt>
                <c:pt idx="3110">
                  <c:v>1.1886288174584193E-3</c:v>
                </c:pt>
                <c:pt idx="3111">
                  <c:v>1.1886288174516502E-3</c:v>
                </c:pt>
                <c:pt idx="3112">
                  <c:v>1.1886288174449428E-3</c:v>
                </c:pt>
                <c:pt idx="3113">
                  <c:v>1.1886288174382969E-3</c:v>
                </c:pt>
                <c:pt idx="3114">
                  <c:v>1.1886288174317117E-3</c:v>
                </c:pt>
                <c:pt idx="3115">
                  <c:v>1.1886288174251863E-3</c:v>
                </c:pt>
                <c:pt idx="3116">
                  <c:v>1.1886288174187208E-3</c:v>
                </c:pt>
                <c:pt idx="3117">
                  <c:v>1.1886288174123142E-3</c:v>
                </c:pt>
                <c:pt idx="3118">
                  <c:v>1.188628817405966E-3</c:v>
                </c:pt>
                <c:pt idx="3119">
                  <c:v>1.1886288173996759E-3</c:v>
                </c:pt>
                <c:pt idx="3120">
                  <c:v>1.1886288173934432E-3</c:v>
                </c:pt>
                <c:pt idx="3121">
                  <c:v>1.1886288173872676E-3</c:v>
                </c:pt>
                <c:pt idx="3122">
                  <c:v>1.1886288173811482E-3</c:v>
                </c:pt>
                <c:pt idx="3123">
                  <c:v>1.1886288173750847E-3</c:v>
                </c:pt>
                <c:pt idx="3124">
                  <c:v>1.1886288173690767E-3</c:v>
                </c:pt>
                <c:pt idx="3125">
                  <c:v>1.1886288173622774E-3</c:v>
                </c:pt>
                <c:pt idx="3126">
                  <c:v>1.1886288173563863E-3</c:v>
                </c:pt>
                <c:pt idx="3127">
                  <c:v>1.188628817350549E-3</c:v>
                </c:pt>
                <c:pt idx="3128">
                  <c:v>1.188628817344765E-3</c:v>
                </c:pt>
                <c:pt idx="3129">
                  <c:v>1.1886288173390339E-3</c:v>
                </c:pt>
                <c:pt idx="3130">
                  <c:v>1.188628817333355E-3</c:v>
                </c:pt>
                <c:pt idx="3131">
                  <c:v>1.188628817327728E-3</c:v>
                </c:pt>
                <c:pt idx="3132">
                  <c:v>1.1886288173221524E-3</c:v>
                </c:pt>
                <c:pt idx="3133">
                  <c:v>1.1886288173166277E-3</c:v>
                </c:pt>
                <c:pt idx="3134">
                  <c:v>1.1886288173111536E-3</c:v>
                </c:pt>
                <c:pt idx="3135">
                  <c:v>1.1886288173057293E-3</c:v>
                </c:pt>
                <c:pt idx="3136">
                  <c:v>1.1886288173003547E-3</c:v>
                </c:pt>
                <c:pt idx="3137">
                  <c:v>1.1886288172950291E-3</c:v>
                </c:pt>
                <c:pt idx="3138">
                  <c:v>1.1886288172897523E-3</c:v>
                </c:pt>
                <c:pt idx="3139">
                  <c:v>1.1886288172845236E-3</c:v>
                </c:pt>
                <c:pt idx="3140">
                  <c:v>1.1886288172793427E-3</c:v>
                </c:pt>
                <c:pt idx="3141">
                  <c:v>1.188628817274209E-3</c:v>
                </c:pt>
                <c:pt idx="3142">
                  <c:v>1.1886288172691223E-3</c:v>
                </c:pt>
                <c:pt idx="3143">
                  <c:v>1.1886288172640821E-3</c:v>
                </c:pt>
                <c:pt idx="3144">
                  <c:v>1.188628817259088E-3</c:v>
                </c:pt>
                <c:pt idx="3145">
                  <c:v>1.1886288172541393E-3</c:v>
                </c:pt>
                <c:pt idx="3146">
                  <c:v>1.1886288172492361E-3</c:v>
                </c:pt>
                <c:pt idx="3147">
                  <c:v>1.1886288172443774E-3</c:v>
                </c:pt>
                <c:pt idx="3148">
                  <c:v>1.1886288172395633E-3</c:v>
                </c:pt>
                <c:pt idx="3149">
                  <c:v>1.188628817234793E-3</c:v>
                </c:pt>
                <c:pt idx="3150">
                  <c:v>1.1886288172300666E-3</c:v>
                </c:pt>
                <c:pt idx="3151">
                  <c:v>1.188628817225383E-3</c:v>
                </c:pt>
                <c:pt idx="3152">
                  <c:v>1.1886288172207424E-3</c:v>
                </c:pt>
                <c:pt idx="3153">
                  <c:v>1.1886288172161441E-3</c:v>
                </c:pt>
                <c:pt idx="3154">
                  <c:v>1.1886288172115881E-3</c:v>
                </c:pt>
                <c:pt idx="3155">
                  <c:v>1.1886288172070734E-3</c:v>
                </c:pt>
                <c:pt idx="3156">
                  <c:v>1.1886288172026E-3</c:v>
                </c:pt>
                <c:pt idx="3157">
                  <c:v>1.1886288171981676E-3</c:v>
                </c:pt>
                <c:pt idx="3158">
                  <c:v>1.1886288171937757E-3</c:v>
                </c:pt>
                <c:pt idx="3159">
                  <c:v>1.1886288171888053E-3</c:v>
                </c:pt>
                <c:pt idx="3160">
                  <c:v>1.1886288171844988E-3</c:v>
                </c:pt>
                <c:pt idx="3161">
                  <c:v>1.1886288171802319E-3</c:v>
                </c:pt>
                <c:pt idx="3162">
                  <c:v>1.1886288171760037E-3</c:v>
                </c:pt>
                <c:pt idx="3163">
                  <c:v>1.1886288171718143E-3</c:v>
                </c:pt>
                <c:pt idx="3164">
                  <c:v>1.1886288171676631E-3</c:v>
                </c:pt>
                <c:pt idx="3165">
                  <c:v>1.1886288171635499E-3</c:v>
                </c:pt>
                <c:pt idx="3166">
                  <c:v>1.1886288171594744E-3</c:v>
                </c:pt>
                <c:pt idx="3167">
                  <c:v>1.1886288171554359E-3</c:v>
                </c:pt>
                <c:pt idx="3168">
                  <c:v>1.1886288171514346E-3</c:v>
                </c:pt>
                <c:pt idx="3169">
                  <c:v>1.1886288171474696E-3</c:v>
                </c:pt>
                <c:pt idx="3170">
                  <c:v>1.1886288171435409E-3</c:v>
                </c:pt>
                <c:pt idx="3171">
                  <c:v>1.1886288171396482E-3</c:v>
                </c:pt>
                <c:pt idx="3172">
                  <c:v>1.1886288171357911E-3</c:v>
                </c:pt>
                <c:pt idx="3173">
                  <c:v>1.188628817131969E-3</c:v>
                </c:pt>
                <c:pt idx="3174">
                  <c:v>1.1886288171281819E-3</c:v>
                </c:pt>
                <c:pt idx="3175">
                  <c:v>1.1886288171244297E-3</c:v>
                </c:pt>
                <c:pt idx="3176">
                  <c:v>1.1886288171207115E-3</c:v>
                </c:pt>
                <c:pt idx="3177">
                  <c:v>1.1886288171170274E-3</c:v>
                </c:pt>
                <c:pt idx="3178">
                  <c:v>1.1886288171133769E-3</c:v>
                </c:pt>
                <c:pt idx="3179">
                  <c:v>1.1886288171097598E-3</c:v>
                </c:pt>
                <c:pt idx="3180">
                  <c:v>1.1886288171061759E-3</c:v>
                </c:pt>
                <c:pt idx="3181">
                  <c:v>1.1886288171026247E-3</c:v>
                </c:pt>
                <c:pt idx="3182">
                  <c:v>1.1886288170991058E-3</c:v>
                </c:pt>
                <c:pt idx="3183">
                  <c:v>1.1886288170956192E-3</c:v>
                </c:pt>
                <c:pt idx="3184">
                  <c:v>1.1886288170921645E-3</c:v>
                </c:pt>
                <c:pt idx="3185">
                  <c:v>1.1886288170887412E-3</c:v>
                </c:pt>
                <c:pt idx="3186">
                  <c:v>1.1886288170853494E-3</c:v>
                </c:pt>
                <c:pt idx="3187">
                  <c:v>1.1886288170819886E-3</c:v>
                </c:pt>
                <c:pt idx="3188">
                  <c:v>1.1886288170786584E-3</c:v>
                </c:pt>
                <c:pt idx="3189">
                  <c:v>1.1886288170753587E-3</c:v>
                </c:pt>
                <c:pt idx="3190">
                  <c:v>1.1886288170720892E-3</c:v>
                </c:pt>
                <c:pt idx="3191">
                  <c:v>1.1886288170688496E-3</c:v>
                </c:pt>
                <c:pt idx="3192">
                  <c:v>1.1886288170656395E-3</c:v>
                </c:pt>
                <c:pt idx="3193">
                  <c:v>1.1886288170624589E-3</c:v>
                </c:pt>
                <c:pt idx="3194">
                  <c:v>1.1886288170593071E-3</c:v>
                </c:pt>
                <c:pt idx="3195">
                  <c:v>1.1886288170561844E-3</c:v>
                </c:pt>
                <c:pt idx="3196">
                  <c:v>1.1886288170530901E-3</c:v>
                </c:pt>
                <c:pt idx="3197">
                  <c:v>1.1886288170500242E-3</c:v>
                </c:pt>
                <c:pt idx="3198">
                  <c:v>1.1886288170469862E-3</c:v>
                </c:pt>
                <c:pt idx="3199">
                  <c:v>1.188628817043976E-3</c:v>
                </c:pt>
                <c:pt idx="3200">
                  <c:v>1.1886288170409934E-3</c:v>
                </c:pt>
                <c:pt idx="3201">
                  <c:v>1.1886288170380381E-3</c:v>
                </c:pt>
                <c:pt idx="3202">
                  <c:v>1.1886288170351099E-3</c:v>
                </c:pt>
                <c:pt idx="3203">
                  <c:v>1.1886288170322083E-3</c:v>
                </c:pt>
                <c:pt idx="3204">
                  <c:v>1.1886288170293332E-3</c:v>
                </c:pt>
                <c:pt idx="3205">
                  <c:v>1.1886288170264846E-3</c:v>
                </c:pt>
                <c:pt idx="3206">
                  <c:v>1.1886288170236618E-3</c:v>
                </c:pt>
                <c:pt idx="3207">
                  <c:v>1.188628817020865E-3</c:v>
                </c:pt>
                <c:pt idx="3208">
                  <c:v>1.1886288170180938E-3</c:v>
                </c:pt>
                <c:pt idx="3209">
                  <c:v>1.1886288170153477E-3</c:v>
                </c:pt>
                <c:pt idx="3210">
                  <c:v>1.1886288170126268E-3</c:v>
                </c:pt>
                <c:pt idx="3211">
                  <c:v>1.1886288170095479E-3</c:v>
                </c:pt>
                <c:pt idx="3212">
                  <c:v>1.1886288170068801E-3</c:v>
                </c:pt>
                <c:pt idx="3213">
                  <c:v>1.1886288170042366E-3</c:v>
                </c:pt>
                <c:pt idx="3214">
                  <c:v>1.1886288170016174E-3</c:v>
                </c:pt>
                <c:pt idx="3215">
                  <c:v>1.188628816999022E-3</c:v>
                </c:pt>
                <c:pt idx="3216">
                  <c:v>1.1886288169964505E-3</c:v>
                </c:pt>
                <c:pt idx="3217">
                  <c:v>1.1886288169939024E-3</c:v>
                </c:pt>
                <c:pt idx="3218">
                  <c:v>1.1886288169913777E-3</c:v>
                </c:pt>
                <c:pt idx="3219">
                  <c:v>1.188628816988876E-3</c:v>
                </c:pt>
                <c:pt idx="3220">
                  <c:v>1.1886288169863973E-3</c:v>
                </c:pt>
                <c:pt idx="3221">
                  <c:v>1.1886288169839414E-3</c:v>
                </c:pt>
                <c:pt idx="3222">
                  <c:v>1.1886288169815076E-3</c:v>
                </c:pt>
                <c:pt idx="3223">
                  <c:v>1.1886288169790963E-3</c:v>
                </c:pt>
                <c:pt idx="3224">
                  <c:v>1.1886288169753515E-3</c:v>
                </c:pt>
                <c:pt idx="3225">
                  <c:v>1.1886288169729964E-3</c:v>
                </c:pt>
                <c:pt idx="3226">
                  <c:v>1.1886288169706629E-3</c:v>
                </c:pt>
                <c:pt idx="3227">
                  <c:v>1.1886288169683508E-3</c:v>
                </c:pt>
                <c:pt idx="3228">
                  <c:v>1.1886288169660599E-3</c:v>
                </c:pt>
                <c:pt idx="3229">
                  <c:v>1.1886288169637898E-3</c:v>
                </c:pt>
                <c:pt idx="3230">
                  <c:v>1.1886288169615405E-3</c:v>
                </c:pt>
                <c:pt idx="3231">
                  <c:v>1.1886288169593118E-3</c:v>
                </c:pt>
                <c:pt idx="3232">
                  <c:v>1.1886288169571033E-3</c:v>
                </c:pt>
                <c:pt idx="3233">
                  <c:v>1.1886288169549151E-3</c:v>
                </c:pt>
                <c:pt idx="3234">
                  <c:v>1.1886288169527472E-3</c:v>
                </c:pt>
                <c:pt idx="3235">
                  <c:v>1.1886288169505989E-3</c:v>
                </c:pt>
                <c:pt idx="3236">
                  <c:v>1.1886288169484702E-3</c:v>
                </c:pt>
                <c:pt idx="3237">
                  <c:v>1.188628816946361E-3</c:v>
                </c:pt>
                <c:pt idx="3238">
                  <c:v>1.1886288169442711E-3</c:v>
                </c:pt>
                <c:pt idx="3239">
                  <c:v>1.1886288169422005E-3</c:v>
                </c:pt>
                <c:pt idx="3240">
                  <c:v>1.1886288169401487E-3</c:v>
                </c:pt>
                <c:pt idx="3241">
                  <c:v>1.1886288169381156E-3</c:v>
                </c:pt>
                <c:pt idx="3242">
                  <c:v>1.1886288169361012E-3</c:v>
                </c:pt>
                <c:pt idx="3243">
                  <c:v>1.1886288169341052E-3</c:v>
                </c:pt>
                <c:pt idx="3244">
                  <c:v>1.1886288169321274E-3</c:v>
                </c:pt>
                <c:pt idx="3245">
                  <c:v>1.1886288169301678E-3</c:v>
                </c:pt>
                <c:pt idx="3246">
                  <c:v>1.1886288169282262E-3</c:v>
                </c:pt>
                <c:pt idx="3247">
                  <c:v>1.1886288169263022E-3</c:v>
                </c:pt>
                <c:pt idx="3248">
                  <c:v>1.1886288169243959E-3</c:v>
                </c:pt>
                <c:pt idx="3249">
                  <c:v>1.188628816922507E-3</c:v>
                </c:pt>
                <c:pt idx="3250">
                  <c:v>1.1886288169206353E-3</c:v>
                </c:pt>
                <c:pt idx="3251">
                  <c:v>1.1886288169187808E-3</c:v>
                </c:pt>
                <c:pt idx="3252">
                  <c:v>1.1886288169169433E-3</c:v>
                </c:pt>
                <c:pt idx="3253">
                  <c:v>1.1886288169151227E-3</c:v>
                </c:pt>
                <c:pt idx="3254">
                  <c:v>1.1886288169133186E-3</c:v>
                </c:pt>
                <c:pt idx="3255">
                  <c:v>1.188628816911531E-3</c:v>
                </c:pt>
                <c:pt idx="3256">
                  <c:v>1.1886288169097598E-3</c:v>
                </c:pt>
                <c:pt idx="3257">
                  <c:v>1.188628816908005E-3</c:v>
                </c:pt>
                <c:pt idx="3258">
                  <c:v>1.1886288169062661E-3</c:v>
                </c:pt>
                <c:pt idx="3259">
                  <c:v>1.1886288169045431E-3</c:v>
                </c:pt>
                <c:pt idx="3260">
                  <c:v>1.1886288169028357E-3</c:v>
                </c:pt>
                <c:pt idx="3261">
                  <c:v>1.1886288169011441E-3</c:v>
                </c:pt>
                <c:pt idx="3262">
                  <c:v>1.1886288168994679E-3</c:v>
                </c:pt>
                <c:pt idx="3263">
                  <c:v>1.1886288168978072E-3</c:v>
                </c:pt>
                <c:pt idx="3264">
                  <c:v>1.1886288168961618E-3</c:v>
                </c:pt>
                <c:pt idx="3265">
                  <c:v>1.1886288168945311E-3</c:v>
                </c:pt>
                <c:pt idx="3266">
                  <c:v>1.1886288168929155E-3</c:v>
                </c:pt>
                <c:pt idx="3267">
                  <c:v>1.1886288168913147E-3</c:v>
                </c:pt>
                <c:pt idx="3268">
                  <c:v>1.1886288168897286E-3</c:v>
                </c:pt>
                <c:pt idx="3269">
                  <c:v>1.1886288168881569E-3</c:v>
                </c:pt>
                <c:pt idx="3270">
                  <c:v>1.1886288168865995E-3</c:v>
                </c:pt>
                <c:pt idx="3271">
                  <c:v>1.1886288168850567E-3</c:v>
                </c:pt>
                <c:pt idx="3272">
                  <c:v>1.1886288168835278E-3</c:v>
                </c:pt>
                <c:pt idx="3273">
                  <c:v>1.1886288168820129E-3</c:v>
                </c:pt>
                <c:pt idx="3274">
                  <c:v>1.1886288168805118E-3</c:v>
                </c:pt>
                <c:pt idx="3275">
                  <c:v>1.1886288168790244E-3</c:v>
                </c:pt>
                <c:pt idx="3276">
                  <c:v>1.1886288168775508E-3</c:v>
                </c:pt>
                <c:pt idx="3277">
                  <c:v>1.1886288168760906E-3</c:v>
                </c:pt>
                <c:pt idx="3278">
                  <c:v>1.1886288168746438E-3</c:v>
                </c:pt>
                <c:pt idx="3279">
                  <c:v>1.1886288168732103E-3</c:v>
                </c:pt>
                <c:pt idx="3280">
                  <c:v>1.1886288168717898E-3</c:v>
                </c:pt>
                <c:pt idx="3281">
                  <c:v>1.1886288168703825E-3</c:v>
                </c:pt>
                <c:pt idx="3282">
                  <c:v>1.1886288168689878E-3</c:v>
                </c:pt>
                <c:pt idx="3283">
                  <c:v>1.1886288168676061E-3</c:v>
                </c:pt>
                <c:pt idx="3284">
                  <c:v>1.1886288168662369E-3</c:v>
                </c:pt>
                <c:pt idx="3285">
                  <c:v>1.1886288168648802E-3</c:v>
                </c:pt>
                <c:pt idx="3286">
                  <c:v>1.188628816863536E-3</c:v>
                </c:pt>
                <c:pt idx="3287">
                  <c:v>1.1886288168622041E-3</c:v>
                </c:pt>
                <c:pt idx="3288">
                  <c:v>1.1886288168608844E-3</c:v>
                </c:pt>
                <c:pt idx="3289">
                  <c:v>1.1886288168595769E-3</c:v>
                </c:pt>
                <c:pt idx="3290">
                  <c:v>1.1886288168582813E-3</c:v>
                </c:pt>
                <c:pt idx="3291">
                  <c:v>1.1886288168569974E-3</c:v>
                </c:pt>
                <c:pt idx="3292">
                  <c:v>1.1886288168557254E-3</c:v>
                </c:pt>
                <c:pt idx="3293">
                  <c:v>1.1886288168544651E-3</c:v>
                </c:pt>
                <c:pt idx="3294">
                  <c:v>1.1886288168532161E-3</c:v>
                </c:pt>
                <c:pt idx="3295">
                  <c:v>1.1886288168519788E-3</c:v>
                </c:pt>
                <c:pt idx="3296">
                  <c:v>1.1886288168507528E-3</c:v>
                </c:pt>
                <c:pt idx="3297">
                  <c:v>1.1886288168495378E-3</c:v>
                </c:pt>
                <c:pt idx="3298">
                  <c:v>1.1886288168483341E-3</c:v>
                </c:pt>
                <c:pt idx="3299">
                  <c:v>1.1886288168471413E-3</c:v>
                </c:pt>
                <c:pt idx="3300">
                  <c:v>1.1886288168459595E-3</c:v>
                </c:pt>
                <c:pt idx="3301">
                  <c:v>1.1886288168447886E-3</c:v>
                </c:pt>
                <c:pt idx="3302">
                  <c:v>1.1886288168436285E-3</c:v>
                </c:pt>
                <c:pt idx="3303">
                  <c:v>1.1886288168424788E-3</c:v>
                </c:pt>
                <c:pt idx="3304">
                  <c:v>1.1886288168413397E-3</c:v>
                </c:pt>
                <c:pt idx="3305">
                  <c:v>1.1886288168402111E-3</c:v>
                </c:pt>
                <c:pt idx="3306">
                  <c:v>1.1886288168390926E-3</c:v>
                </c:pt>
                <c:pt idx="3307">
                  <c:v>1.1886288168379846E-3</c:v>
                </c:pt>
                <c:pt idx="3308">
                  <c:v>1.1886288168368867E-3</c:v>
                </c:pt>
                <c:pt idx="3309">
                  <c:v>1.1886288168357988E-3</c:v>
                </c:pt>
                <c:pt idx="3310">
                  <c:v>1.1886288168347209E-3</c:v>
                </c:pt>
                <c:pt idx="3311">
                  <c:v>1.1886288168336528E-3</c:v>
                </c:pt>
                <c:pt idx="3312">
                  <c:v>1.1886288168325946E-3</c:v>
                </c:pt>
                <c:pt idx="3313">
                  <c:v>1.1886288168315459E-3</c:v>
                </c:pt>
                <c:pt idx="3314">
                  <c:v>1.188628816830507E-3</c:v>
                </c:pt>
                <c:pt idx="3315">
                  <c:v>1.1886288168294775E-3</c:v>
                </c:pt>
                <c:pt idx="3316">
                  <c:v>1.1886288168284575E-3</c:v>
                </c:pt>
                <c:pt idx="3317">
                  <c:v>1.1886288168274468E-3</c:v>
                </c:pt>
                <c:pt idx="3318">
                  <c:v>1.1886288168264454E-3</c:v>
                </c:pt>
                <c:pt idx="3319">
                  <c:v>1.1886288168254531E-3</c:v>
                </c:pt>
                <c:pt idx="3320">
                  <c:v>1.18862881682447E-3</c:v>
                </c:pt>
                <c:pt idx="3321">
                  <c:v>1.1886288168234957E-3</c:v>
                </c:pt>
                <c:pt idx="3322">
                  <c:v>1.1886288168225306E-3</c:v>
                </c:pt>
                <c:pt idx="3323">
                  <c:v>1.1886288168215741E-3</c:v>
                </c:pt>
                <c:pt idx="3324">
                  <c:v>1.1886288168206265E-3</c:v>
                </c:pt>
                <c:pt idx="3325">
                  <c:v>1.1886288168196876E-3</c:v>
                </c:pt>
                <c:pt idx="3326">
                  <c:v>1.1886288168187571E-3</c:v>
                </c:pt>
                <c:pt idx="3327">
                  <c:v>1.1886288168178353E-3</c:v>
                </c:pt>
                <c:pt idx="3328">
                  <c:v>1.188628816816922E-3</c:v>
                </c:pt>
                <c:pt idx="3329">
                  <c:v>1.1886288168160169E-3</c:v>
                </c:pt>
                <c:pt idx="3330">
                  <c:v>1.1886288168151203E-3</c:v>
                </c:pt>
                <c:pt idx="3331">
                  <c:v>1.1886288168142317E-3</c:v>
                </c:pt>
                <c:pt idx="3332">
                  <c:v>1.1886288168133513E-3</c:v>
                </c:pt>
                <c:pt idx="3333">
                  <c:v>1.1886288168124789E-3</c:v>
                </c:pt>
                <c:pt idx="3334">
                  <c:v>1.1886288168116146E-3</c:v>
                </c:pt>
                <c:pt idx="3335">
                  <c:v>1.1886288168107581E-3</c:v>
                </c:pt>
                <c:pt idx="3336">
                  <c:v>1.1886288168099096E-3</c:v>
                </c:pt>
                <c:pt idx="3337">
                  <c:v>1.1886288168090689E-3</c:v>
                </c:pt>
                <c:pt idx="3338">
                  <c:v>1.1886288168082358E-3</c:v>
                </c:pt>
                <c:pt idx="3339">
                  <c:v>1.1886288168074103E-3</c:v>
                </c:pt>
                <c:pt idx="3340">
                  <c:v>1.1886288168065924E-3</c:v>
                </c:pt>
                <c:pt idx="3341">
                  <c:v>1.188628816805782E-3</c:v>
                </c:pt>
                <c:pt idx="3342">
                  <c:v>1.1886288168049791E-3</c:v>
                </c:pt>
                <c:pt idx="3343">
                  <c:v>1.1886288168041835E-3</c:v>
                </c:pt>
                <c:pt idx="3344">
                  <c:v>1.1886288168033951E-3</c:v>
                </c:pt>
                <c:pt idx="3345">
                  <c:v>1.188628816802614E-3</c:v>
                </c:pt>
                <c:pt idx="3346">
                  <c:v>1.1886288168018401E-3</c:v>
                </c:pt>
                <c:pt idx="3347">
                  <c:v>1.1886288168010731E-3</c:v>
                </c:pt>
                <c:pt idx="3348">
                  <c:v>1.1886288168003133E-3</c:v>
                </c:pt>
                <c:pt idx="3349">
                  <c:v>1.1886288167995604E-3</c:v>
                </c:pt>
                <c:pt idx="3350">
                  <c:v>1.1886288167988145E-3</c:v>
                </c:pt>
                <c:pt idx="3351">
                  <c:v>1.1886288167980753E-3</c:v>
                </c:pt>
                <c:pt idx="3352">
                  <c:v>1.188628816797343E-3</c:v>
                </c:pt>
                <c:pt idx="3353">
                  <c:v>1.1886288167966173E-3</c:v>
                </c:pt>
                <c:pt idx="3354">
                  <c:v>1.1886288167958982E-3</c:v>
                </c:pt>
                <c:pt idx="3355">
                  <c:v>1.1886288167951859E-3</c:v>
                </c:pt>
                <c:pt idx="3356">
                  <c:v>1.1886288167944799E-3</c:v>
                </c:pt>
                <c:pt idx="3357">
                  <c:v>1.1886288167937806E-3</c:v>
                </c:pt>
                <c:pt idx="3358">
                  <c:v>1.1886288167930875E-3</c:v>
                </c:pt>
                <c:pt idx="3359">
                  <c:v>1.1886288167924008E-3</c:v>
                </c:pt>
                <c:pt idx="3360">
                  <c:v>1.1886288167917206E-3</c:v>
                </c:pt>
                <c:pt idx="3361">
                  <c:v>1.1886288167910464E-3</c:v>
                </c:pt>
                <c:pt idx="3362">
                  <c:v>1.1886288167903783E-3</c:v>
                </c:pt>
                <c:pt idx="3363">
                  <c:v>1.1886288167897165E-3</c:v>
                </c:pt>
                <c:pt idx="3364">
                  <c:v>1.1886288167890608E-3</c:v>
                </c:pt>
                <c:pt idx="3365">
                  <c:v>1.1886288167884109E-3</c:v>
                </c:pt>
                <c:pt idx="3366">
                  <c:v>1.1886288167877671E-3</c:v>
                </c:pt>
                <c:pt idx="3367">
                  <c:v>1.1886288167871294E-3</c:v>
                </c:pt>
                <c:pt idx="3368">
                  <c:v>1.1886288167864973E-3</c:v>
                </c:pt>
                <c:pt idx="3369">
                  <c:v>1.1886288167858711E-3</c:v>
                </c:pt>
                <c:pt idx="3370">
                  <c:v>1.1886288167852505E-3</c:v>
                </c:pt>
                <c:pt idx="3371">
                  <c:v>1.1886288167846355E-3</c:v>
                </c:pt>
                <c:pt idx="3372">
                  <c:v>1.1886288167840264E-3</c:v>
                </c:pt>
                <c:pt idx="3373">
                  <c:v>1.1886288167834227E-3</c:v>
                </c:pt>
                <c:pt idx="3374">
                  <c:v>1.1886288167828247E-3</c:v>
                </c:pt>
                <c:pt idx="3375">
                  <c:v>1.1886288167822321E-3</c:v>
                </c:pt>
                <c:pt idx="3376">
                  <c:v>1.1886288167816449E-3</c:v>
                </c:pt>
                <c:pt idx="3377">
                  <c:v>1.1886288167810631E-3</c:v>
                </c:pt>
                <c:pt idx="3378">
                  <c:v>1.1886288167804867E-3</c:v>
                </c:pt>
                <c:pt idx="3379">
                  <c:v>1.1886288167799156E-3</c:v>
                </c:pt>
                <c:pt idx="3380">
                  <c:v>1.1886288167793496E-3</c:v>
                </c:pt>
                <c:pt idx="3381">
                  <c:v>1.1886288167787889E-3</c:v>
                </c:pt>
                <c:pt idx="3382">
                  <c:v>1.1886288167782331E-3</c:v>
                </c:pt>
                <c:pt idx="3383">
                  <c:v>1.1886288167776828E-3</c:v>
                </c:pt>
                <c:pt idx="3384">
                  <c:v>1.1886288167771372E-3</c:v>
                </c:pt>
                <c:pt idx="3385">
                  <c:v>1.1886288167765968E-3</c:v>
                </c:pt>
                <c:pt idx="3386">
                  <c:v>1.1886288167760612E-3</c:v>
                </c:pt>
                <c:pt idx="3387">
                  <c:v>1.1886288167755306E-3</c:v>
                </c:pt>
                <c:pt idx="3388">
                  <c:v>1.1886288167750048E-3</c:v>
                </c:pt>
                <c:pt idx="3389">
                  <c:v>1.1886288167744839E-3</c:v>
                </c:pt>
                <c:pt idx="3390">
                  <c:v>1.1886288167739679E-3</c:v>
                </c:pt>
                <c:pt idx="3391">
                  <c:v>1.1886288167734563E-3</c:v>
                </c:pt>
                <c:pt idx="3392">
                  <c:v>1.1886288167729496E-3</c:v>
                </c:pt>
                <c:pt idx="3393">
                  <c:v>1.1886288167724476E-3</c:v>
                </c:pt>
                <c:pt idx="3394">
                  <c:v>1.1886288167719502E-3</c:v>
                </c:pt>
                <c:pt idx="3395">
                  <c:v>1.1886288167714571E-3</c:v>
                </c:pt>
                <c:pt idx="3396">
                  <c:v>1.1886288167709687E-3</c:v>
                </c:pt>
                <c:pt idx="3397">
                  <c:v>1.1886288167704847E-3</c:v>
                </c:pt>
                <c:pt idx="3398">
                  <c:v>1.1886288167700053E-3</c:v>
                </c:pt>
                <c:pt idx="3399">
                  <c:v>1.1886288167695302E-3</c:v>
                </c:pt>
                <c:pt idx="3400">
                  <c:v>1.1886288167690595E-3</c:v>
                </c:pt>
                <c:pt idx="3401">
                  <c:v>1.188628816768593E-3</c:v>
                </c:pt>
                <c:pt idx="3402">
                  <c:v>1.1886288167681309E-3</c:v>
                </c:pt>
                <c:pt idx="3403">
                  <c:v>1.188628816767673E-3</c:v>
                </c:pt>
                <c:pt idx="3404">
                  <c:v>1.1886288167672193E-3</c:v>
                </c:pt>
                <c:pt idx="3405">
                  <c:v>1.1886288167667698E-3</c:v>
                </c:pt>
                <c:pt idx="3406">
                  <c:v>1.1886288167663244E-3</c:v>
                </c:pt>
                <c:pt idx="3407">
                  <c:v>1.188628816765883E-3</c:v>
                </c:pt>
                <c:pt idx="3408">
                  <c:v>1.1886288167654458E-3</c:v>
                </c:pt>
                <c:pt idx="3409">
                  <c:v>1.1886288167650126E-3</c:v>
                </c:pt>
                <c:pt idx="3410">
                  <c:v>1.1886288167645832E-3</c:v>
                </c:pt>
                <c:pt idx="3411">
                  <c:v>1.1886288167641578E-3</c:v>
                </c:pt>
                <c:pt idx="3412">
                  <c:v>1.1886288167637362E-3</c:v>
                </c:pt>
                <c:pt idx="3413">
                  <c:v>1.1886288167633186E-3</c:v>
                </c:pt>
                <c:pt idx="3414">
                  <c:v>1.1886288167629049E-3</c:v>
                </c:pt>
                <c:pt idx="3415">
                  <c:v>1.188628816762495E-3</c:v>
                </c:pt>
                <c:pt idx="3416">
                  <c:v>1.1886288167620887E-3</c:v>
                </c:pt>
                <c:pt idx="3417">
                  <c:v>1.1886288167616862E-3</c:v>
                </c:pt>
                <c:pt idx="3418">
                  <c:v>1.1886288167612875E-3</c:v>
                </c:pt>
                <c:pt idx="3419">
                  <c:v>1.1886288167608362E-3</c:v>
                </c:pt>
                <c:pt idx="3420">
                  <c:v>1.188628816760445E-3</c:v>
                </c:pt>
                <c:pt idx="3421">
                  <c:v>1.1886288167600578E-3</c:v>
                </c:pt>
                <c:pt idx="3422">
                  <c:v>1.1886288167596737E-3</c:v>
                </c:pt>
                <c:pt idx="3423">
                  <c:v>1.1886288167592934E-3</c:v>
                </c:pt>
                <c:pt idx="3424">
                  <c:v>1.1886288167589165E-3</c:v>
                </c:pt>
                <c:pt idx="3425">
                  <c:v>1.1886288167585431E-3</c:v>
                </c:pt>
                <c:pt idx="3426">
                  <c:v>1.1886288167581732E-3</c:v>
                </c:pt>
                <c:pt idx="3427">
                  <c:v>1.1886288167578065E-3</c:v>
                </c:pt>
                <c:pt idx="3428">
                  <c:v>1.1886288167574433E-3</c:v>
                </c:pt>
                <c:pt idx="3429">
                  <c:v>1.1886288167570836E-3</c:v>
                </c:pt>
                <c:pt idx="3430">
                  <c:v>1.1886288167567269E-3</c:v>
                </c:pt>
                <c:pt idx="3431">
                  <c:v>1.1886288167563736E-3</c:v>
                </c:pt>
                <c:pt idx="3432">
                  <c:v>1.1886288167560234E-3</c:v>
                </c:pt>
                <c:pt idx="3433">
                  <c:v>1.1886288167556767E-3</c:v>
                </c:pt>
                <c:pt idx="3434">
                  <c:v>1.188628816755333E-3</c:v>
                </c:pt>
                <c:pt idx="3435">
                  <c:v>1.1886288167549924E-3</c:v>
                </c:pt>
                <c:pt idx="3436">
                  <c:v>1.188628816754655E-3</c:v>
                </c:pt>
                <c:pt idx="3437">
                  <c:v>1.1886288167543206E-3</c:v>
                </c:pt>
                <c:pt idx="3438">
                  <c:v>1.1886288167539895E-3</c:v>
                </c:pt>
                <c:pt idx="3439">
                  <c:v>1.1886288167536612E-3</c:v>
                </c:pt>
                <c:pt idx="3440">
                  <c:v>1.1886288167533359E-3</c:v>
                </c:pt>
                <c:pt idx="3441">
                  <c:v>1.1886288167530137E-3</c:v>
                </c:pt>
                <c:pt idx="3442">
                  <c:v>1.1886288167526945E-3</c:v>
                </c:pt>
                <c:pt idx="3443">
                  <c:v>1.1886288167523781E-3</c:v>
                </c:pt>
                <c:pt idx="3444">
                  <c:v>1.1886288167520648E-3</c:v>
                </c:pt>
                <c:pt idx="3445">
                  <c:v>1.1886288167517543E-3</c:v>
                </c:pt>
                <c:pt idx="3446">
                  <c:v>1.1886288167514466E-3</c:v>
                </c:pt>
                <c:pt idx="3447">
                  <c:v>1.1886288167511417E-3</c:v>
                </c:pt>
                <c:pt idx="3448">
                  <c:v>1.1886288167508394E-3</c:v>
                </c:pt>
                <c:pt idx="3449">
                  <c:v>1.1886288167505402E-3</c:v>
                </c:pt>
                <c:pt idx="3450">
                  <c:v>1.1886288167502436E-3</c:v>
                </c:pt>
                <c:pt idx="3451">
                  <c:v>1.1886288167499497E-3</c:v>
                </c:pt>
                <c:pt idx="3452">
                  <c:v>1.1886288167496587E-3</c:v>
                </c:pt>
                <c:pt idx="3453">
                  <c:v>1.1886288167493701E-3</c:v>
                </c:pt>
                <c:pt idx="3454">
                  <c:v>1.1886288167490843E-3</c:v>
                </c:pt>
                <c:pt idx="3455">
                  <c:v>1.1886288167488011E-3</c:v>
                </c:pt>
                <c:pt idx="3456">
                  <c:v>1.1886288167485205E-3</c:v>
                </c:pt>
                <c:pt idx="3457">
                  <c:v>1.1886288167482426E-3</c:v>
                </c:pt>
                <c:pt idx="3458">
                  <c:v>1.188628816747967E-3</c:v>
                </c:pt>
                <c:pt idx="3459">
                  <c:v>1.1886288167476939E-3</c:v>
                </c:pt>
                <c:pt idx="3460">
                  <c:v>1.1886288167474235E-3</c:v>
                </c:pt>
                <c:pt idx="3461">
                  <c:v>1.1886288167471555E-3</c:v>
                </c:pt>
                <c:pt idx="3462">
                  <c:v>1.1886288167468901E-3</c:v>
                </c:pt>
                <c:pt idx="3463">
                  <c:v>1.1886288167466271E-3</c:v>
                </c:pt>
                <c:pt idx="3464">
                  <c:v>1.1886288167463662E-3</c:v>
                </c:pt>
                <c:pt idx="3465">
                  <c:v>1.188628816746108E-3</c:v>
                </c:pt>
                <c:pt idx="3466">
                  <c:v>1.1886288167458521E-3</c:v>
                </c:pt>
                <c:pt idx="3467">
                  <c:v>1.1886288167455986E-3</c:v>
                </c:pt>
                <c:pt idx="3468">
                  <c:v>1.1886288167453473E-3</c:v>
                </c:pt>
                <c:pt idx="3469">
                  <c:v>1.1886288167450984E-3</c:v>
                </c:pt>
                <c:pt idx="3470">
                  <c:v>1.1886288167448518E-3</c:v>
                </c:pt>
                <c:pt idx="3471">
                  <c:v>1.1886288167445727E-3</c:v>
                </c:pt>
                <c:pt idx="3472">
                  <c:v>1.188628816744331E-3</c:v>
                </c:pt>
                <c:pt idx="3473">
                  <c:v>1.1886288167440914E-3</c:v>
                </c:pt>
                <c:pt idx="3474">
                  <c:v>1.1886288167438539E-3</c:v>
                </c:pt>
                <c:pt idx="3475">
                  <c:v>1.1886288167436187E-3</c:v>
                </c:pt>
                <c:pt idx="3476">
                  <c:v>1.1886288167433855E-3</c:v>
                </c:pt>
                <c:pt idx="3477">
                  <c:v>1.1886288167431548E-3</c:v>
                </c:pt>
                <c:pt idx="3478">
                  <c:v>1.1886288167429258E-3</c:v>
                </c:pt>
                <c:pt idx="3479">
                  <c:v>1.1886288167426992E-3</c:v>
                </c:pt>
                <c:pt idx="3480">
                  <c:v>1.1886288167424746E-3</c:v>
                </c:pt>
                <c:pt idx="3481">
                  <c:v>1.1886288167422521E-3</c:v>
                </c:pt>
                <c:pt idx="3482">
                  <c:v>1.1886288167420316E-3</c:v>
                </c:pt>
                <c:pt idx="3483">
                  <c:v>1.188628816741813E-3</c:v>
                </c:pt>
                <c:pt idx="3484">
                  <c:v>1.1886288167415966E-3</c:v>
                </c:pt>
                <c:pt idx="3485">
                  <c:v>1.1886288167413822E-3</c:v>
                </c:pt>
                <c:pt idx="3486">
                  <c:v>1.1886288167411694E-3</c:v>
                </c:pt>
                <c:pt idx="3487">
                  <c:v>1.1886288167409589E-3</c:v>
                </c:pt>
                <c:pt idx="3488">
                  <c:v>1.1886288167407503E-3</c:v>
                </c:pt>
                <c:pt idx="3489">
                  <c:v>1.1886288167405436E-3</c:v>
                </c:pt>
                <c:pt idx="3490">
                  <c:v>1.1886288167403387E-3</c:v>
                </c:pt>
                <c:pt idx="3491">
                  <c:v>1.1886288167401358E-3</c:v>
                </c:pt>
                <c:pt idx="3492">
                  <c:v>1.1886288167399347E-3</c:v>
                </c:pt>
                <c:pt idx="3493">
                  <c:v>1.1886288167397355E-3</c:v>
                </c:pt>
                <c:pt idx="3494">
                  <c:v>1.1886288167395379E-3</c:v>
                </c:pt>
                <c:pt idx="3495">
                  <c:v>1.1886288167393423E-3</c:v>
                </c:pt>
                <c:pt idx="3496">
                  <c:v>1.1886288167391487E-3</c:v>
                </c:pt>
                <c:pt idx="3497">
                  <c:v>1.1886288167389566E-3</c:v>
                </c:pt>
                <c:pt idx="3498">
                  <c:v>1.1886288167387664E-3</c:v>
                </c:pt>
                <c:pt idx="3499">
                  <c:v>1.1886288167385778E-3</c:v>
                </c:pt>
                <c:pt idx="3500">
                  <c:v>1.1886288167383911E-3</c:v>
                </c:pt>
                <c:pt idx="3501">
                  <c:v>1.1886288167382059E-3</c:v>
                </c:pt>
                <c:pt idx="3502">
                  <c:v>1.1886288167380226E-3</c:v>
                </c:pt>
                <c:pt idx="3503">
                  <c:v>1.1886288167378409E-3</c:v>
                </c:pt>
                <c:pt idx="3504">
                  <c:v>1.1886288167376607E-3</c:v>
                </c:pt>
                <c:pt idx="3505">
                  <c:v>1.188628816737482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74A-497D-9A05-72A570F7A9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824688"/>
        <c:axId val="335268384"/>
      </c:scatterChart>
      <c:valAx>
        <c:axId val="560824688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335268384"/>
        <c:crosses val="autoZero"/>
        <c:crossBetween val="midCat"/>
        <c:majorUnit val="1825"/>
      </c:valAx>
      <c:valAx>
        <c:axId val="33526838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608246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7"/>
          <c:order val="0"/>
          <c:tx>
            <c:strRef>
              <c:f>CrossCheck_Relative_from_6M_Abs!$Y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Y$3:$Y$3508</c:f>
              <c:numCache>
                <c:formatCode>0.0000%</c:formatCode>
                <c:ptCount val="3506"/>
                <c:pt idx="0">
                  <c:v>1.5404023138135985E-3</c:v>
                </c:pt>
                <c:pt idx="1">
                  <c:v>1.5590176041790028E-3</c:v>
                </c:pt>
                <c:pt idx="2">
                  <c:v>1.5651875337033636E-3</c:v>
                </c:pt>
                <c:pt idx="3">
                  <c:v>1.5713399403064325E-3</c:v>
                </c:pt>
                <c:pt idx="4">
                  <c:v>1.5774748603146743E-3</c:v>
                </c:pt>
                <c:pt idx="5">
                  <c:v>1.5835923299880529E-3</c:v>
                </c:pt>
                <c:pt idx="6">
                  <c:v>1.601840398603513E-3</c:v>
                </c:pt>
                <c:pt idx="7">
                  <c:v>1.6078884282110266E-3</c:v>
                </c:pt>
                <c:pt idx="8">
                  <c:v>1.6139191877899512E-3</c:v>
                </c:pt>
                <c:pt idx="9">
                  <c:v>1.6199327132036261E-3</c:v>
                </c:pt>
                <c:pt idx="10">
                  <c:v>1.6259290402496815E-3</c:v>
                </c:pt>
                <c:pt idx="11">
                  <c:v>1.6438151881751702E-3</c:v>
                </c:pt>
                <c:pt idx="12">
                  <c:v>1.6497430784168175E-3</c:v>
                </c:pt>
                <c:pt idx="13">
                  <c:v>1.6556539482973024E-3</c:v>
                </c:pt>
                <c:pt idx="14">
                  <c:v>1.6615478332223611E-3</c:v>
                </c:pt>
                <c:pt idx="15">
                  <c:v>1.6674247685328054E-3</c:v>
                </c:pt>
                <c:pt idx="16">
                  <c:v>1.6849542292130312E-3</c:v>
                </c:pt>
                <c:pt idx="17">
                  <c:v>1.6907637181785293E-3</c:v>
                </c:pt>
                <c:pt idx="18">
                  <c:v>1.6965564332634886E-3</c:v>
                </c:pt>
                <c:pt idx="19">
                  <c:v>1.7023324094215025E-3</c:v>
                </c:pt>
                <c:pt idx="20">
                  <c:v>1.7309624251988362E-3</c:v>
                </c:pt>
                <c:pt idx="21">
                  <c:v>1.7366386982359452E-3</c:v>
                </c:pt>
                <c:pt idx="22">
                  <c:v>1.742298475231217E-3</c:v>
                </c:pt>
                <c:pt idx="23">
                  <c:v>1.7479417906281166E-3</c:v>
                </c:pt>
                <c:pt idx="24">
                  <c:v>1.7647733107147589E-3</c:v>
                </c:pt>
                <c:pt idx="25">
                  <c:v>1.7703511228889472E-3</c:v>
                </c:pt>
                <c:pt idx="26">
                  <c:v>1.7759126447351313E-3</c:v>
                </c:pt>
                <c:pt idx="27">
                  <c:v>1.7814579103187511E-3</c:v>
                </c:pt>
                <c:pt idx="28">
                  <c:v>1.7869869536426199E-3</c:v>
                </c:pt>
                <c:pt idx="29">
                  <c:v>1.8034770891467104E-3</c:v>
                </c:pt>
                <c:pt idx="30">
                  <c:v>1.8089415822109358E-3</c:v>
                </c:pt>
                <c:pt idx="31">
                  <c:v>1.8143900220938354E-3</c:v>
                </c:pt>
                <c:pt idx="32">
                  <c:v>1.8198224424247136E-3</c:v>
                </c:pt>
                <c:pt idx="33">
                  <c:v>1.8252388767709994E-3</c:v>
                </c:pt>
                <c:pt idx="34">
                  <c:v>1.8413925986506361E-3</c:v>
                </c:pt>
                <c:pt idx="35">
                  <c:v>1.8467454234989838E-3</c:v>
                </c:pt>
                <c:pt idx="36">
                  <c:v>1.8520824292754218E-3</c:v>
                </c:pt>
                <c:pt idx="37">
                  <c:v>1.8574036491783353E-3</c:v>
                </c:pt>
                <c:pt idx="38">
                  <c:v>1.8627091163449724E-3</c:v>
                </c:pt>
                <c:pt idx="39">
                  <c:v>1.8785313318848424E-3</c:v>
                </c:pt>
                <c:pt idx="40">
                  <c:v>1.8837741182597696E-3</c:v>
                </c:pt>
                <c:pt idx="41">
                  <c:v>1.889001316671263E-3</c:v>
                </c:pt>
                <c:pt idx="42">
                  <c:v>1.894212959891943E-3</c:v>
                </c:pt>
                <c:pt idx="43">
                  <c:v>1.8994090806340241E-3</c:v>
                </c:pt>
                <c:pt idx="44">
                  <c:v>1.9149046342069038E-3</c:v>
                </c:pt>
                <c:pt idx="45">
                  <c:v>1.9200389909522387E-3</c:v>
                </c:pt>
                <c:pt idx="46">
                  <c:v>1.9251579878775808E-3</c:v>
                </c:pt>
                <c:pt idx="47">
                  <c:v>1.9302616573348814E-3</c:v>
                </c:pt>
                <c:pt idx="48">
                  <c:v>1.9353500316164085E-3</c:v>
                </c:pt>
                <c:pt idx="49">
                  <c:v>1.9505237054359388E-3</c:v>
                </c:pt>
                <c:pt idx="50">
                  <c:v>1.9555512207469804E-3</c:v>
                </c:pt>
                <c:pt idx="51">
                  <c:v>1.9605636014519293E-3</c:v>
                </c:pt>
                <c:pt idx="52">
                  <c:v>1.965560879487105E-3</c:v>
                </c:pt>
                <c:pt idx="53">
                  <c:v>1.9705430867298572E-3</c:v>
                </c:pt>
                <c:pt idx="54">
                  <c:v>1.9853996015946908E-3</c:v>
                </c:pt>
                <c:pt idx="55">
                  <c:v>1.9903218432654429E-3</c:v>
                </c:pt>
                <c:pt idx="56">
                  <c:v>1.9952291726495477E-3</c:v>
                </c:pt>
                <c:pt idx="57">
                  <c:v>2.0001216212726719E-3</c:v>
                </c:pt>
                <c:pt idx="58">
                  <c:v>2.00499922060222E-3</c:v>
                </c:pt>
                <c:pt idx="59">
                  <c:v>2.0195432366316374E-3</c:v>
                </c:pt>
                <c:pt idx="60">
                  <c:v>2.0243617522992044E-3</c:v>
                </c:pt>
                <c:pt idx="61">
                  <c:v>2.0291655751398007E-3</c:v>
                </c:pt>
                <c:pt idx="62">
                  <c:v>2.0339547362733614E-3</c:v>
                </c:pt>
                <c:pt idx="63">
                  <c:v>2.0387292667622598E-3</c:v>
                </c:pt>
                <c:pt idx="64">
                  <c:v>2.0529653841233455E-3</c:v>
                </c:pt>
                <c:pt idx="65">
                  <c:v>2.0576817015095297E-3</c:v>
                </c:pt>
                <c:pt idx="66">
                  <c:v>2.0623835427029361E-3</c:v>
                </c:pt>
                <c:pt idx="67">
                  <c:v>2.067070938422635E-3</c:v>
                </c:pt>
                <c:pt idx="68">
                  <c:v>2.071743919330825E-3</c:v>
                </c:pt>
                <c:pt idx="69">
                  <c:v>2.0856766789573043E-3</c:v>
                </c:pt>
                <c:pt idx="70">
                  <c:v>2.0902923061074277E-3</c:v>
                </c:pt>
                <c:pt idx="71">
                  <c:v>2.0948936709073744E-3</c:v>
                </c:pt>
                <c:pt idx="72">
                  <c:v>2.0994808036801618E-3</c:v>
                </c:pt>
                <c:pt idx="73">
                  <c:v>2.1040537346926169E-3</c:v>
                </c:pt>
                <c:pt idx="74">
                  <c:v>2.1176876189954391E-3</c:v>
                </c:pt>
                <c:pt idx="75">
                  <c:v>2.1222040445144233E-3</c:v>
                </c:pt>
                <c:pt idx="76">
                  <c:v>2.1267064187677465E-3</c:v>
                </c:pt>
                <c:pt idx="77">
                  <c:v>2.1311947716871268E-3</c:v>
                </c:pt>
                <c:pt idx="78">
                  <c:v>2.1356691331487648E-3</c:v>
                </c:pt>
                <c:pt idx="79">
                  <c:v>2.1490085667185319E-3</c:v>
                </c:pt>
                <c:pt idx="80">
                  <c:v>2.1534272600042693E-3</c:v>
                </c:pt>
                <c:pt idx="81">
                  <c:v>2.1578321103838949E-3</c:v>
                </c:pt>
                <c:pt idx="82">
                  <c:v>2.1622231474025255E-3</c:v>
                </c:pt>
                <c:pt idx="83">
                  <c:v>2.1666004005504317E-3</c:v>
                </c:pt>
                <c:pt idx="84">
                  <c:v>2.1796497508517537E-3</c:v>
                </c:pt>
                <c:pt idx="85">
                  <c:v>2.1839721623257992E-3</c:v>
                </c:pt>
                <c:pt idx="86">
                  <c:v>2.1882809365610526E-3</c:v>
                </c:pt>
                <c:pt idx="87">
                  <c:v>2.1925761027206782E-3</c:v>
                </c:pt>
                <c:pt idx="88">
                  <c:v>2.1968576899136501E-3</c:v>
                </c:pt>
                <c:pt idx="89">
                  <c:v>2.2096212679715305E-3</c:v>
                </c:pt>
                <c:pt idx="90">
                  <c:v>2.2138488293071386E-3</c:v>
                </c:pt>
                <c:pt idx="91">
                  <c:v>2.2180629564114082E-3</c:v>
                </c:pt>
                <c:pt idx="92">
                  <c:v>2.2222636780701425E-3</c:v>
                </c:pt>
                <c:pt idx="93">
                  <c:v>2.2264510230156076E-3</c:v>
                </c:pt>
                <c:pt idx="94">
                  <c:v>2.2389330840939339E-3</c:v>
                </c:pt>
                <c:pt idx="95">
                  <c:v>2.2430672084414777E-3</c:v>
                </c:pt>
                <c:pt idx="96">
                  <c:v>2.247188098937261E-3</c:v>
                </c:pt>
                <c:pt idx="97">
                  <c:v>2.2512957839942662E-3</c:v>
                </c:pt>
                <c:pt idx="98">
                  <c:v>2.2553902919725819E-3</c:v>
                </c:pt>
                <c:pt idx="99">
                  <c:v>2.2675950362448186E-3</c:v>
                </c:pt>
                <c:pt idx="100">
                  <c:v>2.2716371184546167E-3</c:v>
                </c:pt>
                <c:pt idx="101">
                  <c:v>2.2756661645959787E-3</c:v>
                </c:pt>
                <c:pt idx="102">
                  <c:v>2.2796822027135533E-3</c:v>
                </c:pt>
                <c:pt idx="103">
                  <c:v>2.2836852607997339E-3</c:v>
                </c:pt>
                <c:pt idx="104">
                  <c:v>2.2956168340119011E-3</c:v>
                </c:pt>
                <c:pt idx="105">
                  <c:v>2.2995682508544805E-3</c:v>
                </c:pt>
                <c:pt idx="106">
                  <c:v>2.3035068268469541E-3</c:v>
                </c:pt>
                <c:pt idx="107">
                  <c:v>2.3074325896700718E-3</c:v>
                </c:pt>
                <c:pt idx="108">
                  <c:v>2.3113455669529601E-3</c:v>
                </c:pt>
                <c:pt idx="109">
                  <c:v>2.3230080610789853E-3</c:v>
                </c:pt>
                <c:pt idx="110">
                  <c:v>2.3268701714628109E-3</c:v>
                </c:pt>
                <c:pt idx="111">
                  <c:v>2.3307196336807626E-3</c:v>
                </c:pt>
                <c:pt idx="112">
                  <c:v>2.3345564750540818E-3</c:v>
                </c:pt>
                <c:pt idx="113">
                  <c:v>2.3383807228530029E-3</c:v>
                </c:pt>
                <c:pt idx="114">
                  <c:v>2.3497781767425297E-3</c:v>
                </c:pt>
                <c:pt idx="115">
                  <c:v>2.3535523219292255E-3</c:v>
                </c:pt>
                <c:pt idx="116">
                  <c:v>2.3573140091307293E-3</c:v>
                </c:pt>
                <c:pt idx="117">
                  <c:v>2.3610632653131031E-3</c:v>
                </c:pt>
                <c:pt idx="118">
                  <c:v>2.3648001173920191E-3</c:v>
                </c:pt>
                <c:pt idx="119">
                  <c:v>2.3759365174107583E-3</c:v>
                </c:pt>
                <c:pt idx="120">
                  <c:v>2.3796240212278549E-3</c:v>
                </c:pt>
                <c:pt idx="121">
                  <c:v>2.3832992547670791E-3</c:v>
                </c:pt>
                <c:pt idx="122">
                  <c:v>2.3869622446435995E-3</c:v>
                </c:pt>
                <c:pt idx="123">
                  <c:v>2.3906130174228047E-3</c:v>
                </c:pt>
                <c:pt idx="124">
                  <c:v>2.4014922980855084E-3</c:v>
                </c:pt>
                <c:pt idx="125">
                  <c:v>2.4050944671367355E-3</c:v>
                </c:pt>
                <c:pt idx="126">
                  <c:v>2.408684551173892E-3</c:v>
                </c:pt>
                <c:pt idx="127">
                  <c:v>2.4122625764654891E-3</c:v>
                </c:pt>
                <c:pt idx="128">
                  <c:v>2.4158285692308583E-3</c:v>
                </c:pt>
                <c:pt idx="129">
                  <c:v>2.4264546138270046E-3</c:v>
                </c:pt>
                <c:pt idx="130">
                  <c:v>2.429972737700163E-3</c:v>
                </c:pt>
                <c:pt idx="131">
                  <c:v>2.4334789594090351E-3</c:v>
                </c:pt>
                <c:pt idx="132">
                  <c:v>2.43697330487966E-3</c:v>
                </c:pt>
                <c:pt idx="133">
                  <c:v>2.4404557999894924E-3</c:v>
                </c:pt>
                <c:pt idx="134">
                  <c:v>2.4508324412017574E-3</c:v>
                </c:pt>
                <c:pt idx="135">
                  <c:v>2.4542677926741945E-3</c:v>
                </c:pt>
                <c:pt idx="136">
                  <c:v>2.4576914224472704E-3</c:v>
                </c:pt>
                <c:pt idx="137">
                  <c:v>2.4611033561086921E-3</c:v>
                </c:pt>
                <c:pt idx="138">
                  <c:v>2.464503619198167E-3</c:v>
                </c:pt>
                <c:pt idx="139">
                  <c:v>2.4746346397137649E-3</c:v>
                </c:pt>
                <c:pt idx="140">
                  <c:v>2.4779884749554799E-3</c:v>
                </c:pt>
                <c:pt idx="141">
                  <c:v>2.4813307666067238E-3</c:v>
                </c:pt>
                <c:pt idx="142">
                  <c:v>2.4846615399209621E-3</c:v>
                </c:pt>
                <c:pt idx="143">
                  <c:v>2.4879808201042379E-3</c:v>
                </c:pt>
                <c:pt idx="144">
                  <c:v>2.4978699532192125E-3</c:v>
                </c:pt>
                <c:pt idx="145">
                  <c:v>2.5011435119936202E-3</c:v>
                </c:pt>
                <c:pt idx="146">
                  <c:v>2.5044057029589045E-3</c:v>
                </c:pt>
                <c:pt idx="147">
                  <c:v>2.5076565510383278E-3</c:v>
                </c:pt>
                <c:pt idx="148">
                  <c:v>2.5108960811083105E-3</c:v>
                </c:pt>
                <c:pt idx="149">
                  <c:v>2.520547011324854E-3</c:v>
                </c:pt>
                <c:pt idx="150">
                  <c:v>2.5237415171872322E-3</c:v>
                </c:pt>
                <c:pt idx="151">
                  <c:v>2.5269248287224507E-3</c:v>
                </c:pt>
                <c:pt idx="152">
                  <c:v>2.5300969705275688E-3</c:v>
                </c:pt>
                <c:pt idx="153">
                  <c:v>2.5332579671533718E-3</c:v>
                </c:pt>
                <c:pt idx="154">
                  <c:v>2.542674330770248E-3</c:v>
                </c:pt>
                <c:pt idx="155">
                  <c:v>2.545790991263893E-3</c:v>
                </c:pt>
                <c:pt idx="156">
                  <c:v>2.5488966286407967E-3</c:v>
                </c:pt>
                <c:pt idx="157">
                  <c:v>2.5519912671757659E-3</c:v>
                </c:pt>
                <c:pt idx="158">
                  <c:v>2.5550749310978916E-3</c:v>
                </c:pt>
                <c:pt idx="159">
                  <c:v>2.5642603167940446E-3</c:v>
                </c:pt>
                <c:pt idx="160">
                  <c:v>2.567300323644162E-3</c:v>
                </c:pt>
                <c:pt idx="161">
                  <c:v>2.5703294763439262E-3</c:v>
                </c:pt>
                <c:pt idx="162">
                  <c:v>2.5733477988497963E-3</c:v>
                </c:pt>
                <c:pt idx="163">
                  <c:v>2.5763553150730686E-3</c:v>
                </c:pt>
                <c:pt idx="164">
                  <c:v>2.5853132644844869E-3</c:v>
                </c:pt>
                <c:pt idx="165">
                  <c:v>2.5882777937898446E-3</c:v>
                </c:pt>
                <c:pt idx="166">
                  <c:v>2.5912316356944028E-3</c:v>
                </c:pt>
                <c:pt idx="167">
                  <c:v>2.594174813840134E-3</c:v>
                </c:pt>
                <c:pt idx="168">
                  <c:v>2.5971073518243929E-3</c:v>
                </c:pt>
                <c:pt idx="169">
                  <c:v>2.6058413601143153E-3</c:v>
                </c:pt>
                <c:pt idx="170">
                  <c:v>2.608731572536676E-3</c:v>
                </c:pt>
                <c:pt idx="171">
                  <c:v>2.6116112621178442E-3</c:v>
                </c:pt>
                <c:pt idx="172">
                  <c:v>2.6144804521891166E-3</c:v>
                </c:pt>
                <c:pt idx="173">
                  <c:v>2.6173391660377163E-3</c:v>
                </c:pt>
                <c:pt idx="174">
                  <c:v>2.6258526824602373E-3</c:v>
                </c:pt>
                <c:pt idx="175">
                  <c:v>2.6286697234116111E-3</c:v>
                </c:pt>
                <c:pt idx="176">
                  <c:v>2.6314764039180195E-3</c:v>
                </c:pt>
                <c:pt idx="177">
                  <c:v>2.6342727470038576E-3</c:v>
                </c:pt>
                <c:pt idx="178">
                  <c:v>2.6370587756499803E-3</c:v>
                </c:pt>
                <c:pt idx="179">
                  <c:v>2.6453552041071481E-3</c:v>
                </c:pt>
                <c:pt idx="180">
                  <c:v>2.6481002039348694E-3</c:v>
                </c:pt>
                <c:pt idx="181">
                  <c:v>2.6508350035767416E-3</c:v>
                </c:pt>
                <c:pt idx="182">
                  <c:v>2.6535596257539823E-3</c:v>
                </c:pt>
                <c:pt idx="183">
                  <c:v>2.656274093144801E-3</c:v>
                </c:pt>
                <c:pt idx="184">
                  <c:v>2.6643567927372635E-3</c:v>
                </c:pt>
                <c:pt idx="185">
                  <c:v>2.667030866906935E-3</c:v>
                </c:pt>
                <c:pt idx="186">
                  <c:v>2.6696948990387204E-3</c:v>
                </c:pt>
                <c:pt idx="187">
                  <c:v>2.6723489115543461E-3</c:v>
                </c:pt>
                <c:pt idx="188">
                  <c:v>2.6749929268330532E-3</c:v>
                </c:pt>
                <c:pt idx="189">
                  <c:v>2.6828652124043393E-3</c:v>
                </c:pt>
                <c:pt idx="190">
                  <c:v>2.6854694616806531E-3</c:v>
                </c:pt>
                <c:pt idx="191">
                  <c:v>2.6880638249815519E-3</c:v>
                </c:pt>
                <c:pt idx="192">
                  <c:v>2.6906483244329136E-3</c:v>
                </c:pt>
                <c:pt idx="193">
                  <c:v>2.6932229821186458E-3</c:v>
                </c:pt>
                <c:pt idx="194">
                  <c:v>2.7008881247931413E-3</c:v>
                </c:pt>
                <c:pt idx="195">
                  <c:v>2.7034236354186083E-3</c:v>
                </c:pt>
                <c:pt idx="196">
                  <c:v>2.7059494140710049E-3</c:v>
                </c:pt>
                <c:pt idx="197">
                  <c:v>2.7084654825839573E-3</c:v>
                </c:pt>
                <c:pt idx="198">
                  <c:v>2.7109718627496351E-3</c:v>
                </c:pt>
                <c:pt idx="199">
                  <c:v>2.7184330904643302E-3</c:v>
                </c:pt>
                <c:pt idx="200">
                  <c:v>2.7209009343359429E-3</c:v>
                </c:pt>
                <c:pt idx="201">
                  <c:v>2.7233591982017708E-3</c:v>
                </c:pt>
                <c:pt idx="202">
                  <c:v>2.7258079036067478E-3</c:v>
                </c:pt>
                <c:pt idx="203">
                  <c:v>2.728247072054853E-3</c:v>
                </c:pt>
                <c:pt idx="204">
                  <c:v>2.7355075700849323E-3</c:v>
                </c:pt>
                <c:pt idx="205">
                  <c:v>2.7379088049287762E-3</c:v>
                </c:pt>
                <c:pt idx="206">
                  <c:v>2.7403006097238415E-3</c:v>
                </c:pt>
                <c:pt idx="207">
                  <c:v>2.7426830057298854E-3</c:v>
                </c:pt>
                <c:pt idx="208">
                  <c:v>2.7450560141662099E-3</c:v>
                </c:pt>
                <c:pt idx="209">
                  <c:v>2.7521189256445476E-3</c:v>
                </c:pt>
                <c:pt idx="210">
                  <c:v>2.7544545951883907E-3</c:v>
                </c:pt>
                <c:pt idx="211">
                  <c:v>2.7567809826546741E-3</c:v>
                </c:pt>
                <c:pt idx="212">
                  <c:v>2.7590981090214548E-3</c:v>
                </c:pt>
                <c:pt idx="213">
                  <c:v>2.7614059952268252E-3</c:v>
                </c:pt>
                <c:pt idx="214">
                  <c:v>2.7705455558013426E-3</c:v>
                </c:pt>
                <c:pt idx="215">
                  <c:v>2.7728075538773055E-3</c:v>
                </c:pt>
                <c:pt idx="216">
                  <c:v>2.7750604365851385E-3</c:v>
                </c:pt>
                <c:pt idx="217">
                  <c:v>2.7773042245851556E-3</c:v>
                </c:pt>
                <c:pt idx="218">
                  <c:v>2.7839812263508101E-3</c:v>
                </c:pt>
                <c:pt idx="219">
                  <c:v>2.7861888413356559E-3</c:v>
                </c:pt>
                <c:pt idx="220">
                  <c:v>2.7883874643245673E-3</c:v>
                </c:pt>
                <c:pt idx="221">
                  <c:v>2.790577115742464E-3</c:v>
                </c:pt>
                <c:pt idx="222">
                  <c:v>2.7927578159752725E-3</c:v>
                </c:pt>
                <c:pt idx="223">
                  <c:v>2.7992464128389852E-3</c:v>
                </c:pt>
                <c:pt idx="224">
                  <c:v>2.8013915114132506E-3</c:v>
                </c:pt>
                <c:pt idx="225">
                  <c:v>2.8035277601495649E-3</c:v>
                </c:pt>
                <c:pt idx="226">
                  <c:v>2.8056551792013324E-3</c:v>
                </c:pt>
                <c:pt idx="227">
                  <c:v>2.8077737886834414E-3</c:v>
                </c:pt>
                <c:pt idx="228">
                  <c:v>2.8140769602843759E-3</c:v>
                </c:pt>
                <c:pt idx="229">
                  <c:v>2.8161605318687737E-3</c:v>
                </c:pt>
                <c:pt idx="230">
                  <c:v>2.8182353938825742E-3</c:v>
                </c:pt>
                <c:pt idx="231">
                  <c:v>2.8203015662109834E-3</c:v>
                </c:pt>
                <c:pt idx="232">
                  <c:v>2.8223590687011637E-3</c:v>
                </c:pt>
                <c:pt idx="233">
                  <c:v>2.8284797550446614E-3</c:v>
                </c:pt>
                <c:pt idx="234">
                  <c:v>2.830502775894965E-3</c:v>
                </c:pt>
                <c:pt idx="235">
                  <c:v>2.8325172255744989E-3</c:v>
                </c:pt>
                <c:pt idx="236">
                  <c:v>2.8345231237035503E-3</c:v>
                </c:pt>
                <c:pt idx="237">
                  <c:v>2.836520489864827E-3</c:v>
                </c:pt>
                <c:pt idx="238">
                  <c:v>2.8424615918067686E-3</c:v>
                </c:pt>
                <c:pt idx="239">
                  <c:v>2.8444250251747271E-3</c:v>
                </c:pt>
                <c:pt idx="240">
                  <c:v>2.8463800239270525E-3</c:v>
                </c:pt>
                <c:pt idx="241">
                  <c:v>2.8483266074223542E-3</c:v>
                </c:pt>
                <c:pt idx="242">
                  <c:v>2.85026479498212E-3</c:v>
                </c:pt>
                <c:pt idx="243">
                  <c:v>2.8560291747076558E-3</c:v>
                </c:pt>
                <c:pt idx="244">
                  <c:v>2.8579339710000404E-3</c:v>
                </c:pt>
                <c:pt idx="245">
                  <c:v>2.8598304674098069E-3</c:v>
                </c:pt>
                <c:pt idx="246">
                  <c:v>2.8617186830370888E-3</c:v>
                </c:pt>
                <c:pt idx="247">
                  <c:v>2.8635986369453525E-3</c:v>
                </c:pt>
                <c:pt idx="248">
                  <c:v>2.8691891184420724E-3</c:v>
                </c:pt>
                <c:pt idx="249">
                  <c:v>2.8710362153778718E-3</c:v>
                </c:pt>
                <c:pt idx="250">
                  <c:v>2.872875145364254E-3</c:v>
                </c:pt>
                <c:pt idx="251">
                  <c:v>2.8747059272460403E-3</c:v>
                </c:pt>
                <c:pt idx="252">
                  <c:v>2.8765285798318376E-3</c:v>
                </c:pt>
                <c:pt idx="253">
                  <c:v>2.8819479493574348E-3</c:v>
                </c:pt>
                <c:pt idx="254">
                  <c:v>2.883738272123224E-3</c:v>
                </c:pt>
                <c:pt idx="255">
                  <c:v>2.8855205590950289E-3</c:v>
                </c:pt>
                <c:pt idx="256">
                  <c:v>2.8872948288654887E-3</c:v>
                </c:pt>
                <c:pt idx="257">
                  <c:v>2.8890610999914726E-3</c:v>
                </c:pt>
                <c:pt idx="258">
                  <c:v>2.8943121065359693E-3</c:v>
                </c:pt>
                <c:pt idx="259">
                  <c:v>2.8960465679394691E-3</c:v>
                </c:pt>
                <c:pt idx="260">
                  <c:v>2.8977731229484415E-3</c:v>
                </c:pt>
                <c:pt idx="261">
                  <c:v>2.8994917899064355E-3</c:v>
                </c:pt>
                <c:pt idx="262">
                  <c:v>2.901202587121668E-3</c:v>
                </c:pt>
                <c:pt idx="263">
                  <c:v>2.9062879428642619E-3</c:v>
                </c:pt>
                <c:pt idx="264">
                  <c:v>2.9079674434861142E-3</c:v>
                </c:pt>
                <c:pt idx="265">
                  <c:v>2.9096391653784547E-3</c:v>
                </c:pt>
                <c:pt idx="266">
                  <c:v>2.9113031266388002E-3</c:v>
                </c:pt>
                <c:pt idx="267">
                  <c:v>2.9129593453297684E-3</c:v>
                </c:pt>
                <c:pt idx="268">
                  <c:v>2.9178817260903586E-3</c:v>
                </c:pt>
                <c:pt idx="269">
                  <c:v>2.9195071544341287E-3</c:v>
                </c:pt>
                <c:pt idx="270">
                  <c:v>2.9211249300002506E-3</c:v>
                </c:pt>
                <c:pt idx="271">
                  <c:v>2.9227350706432288E-3</c:v>
                </c:pt>
                <c:pt idx="272">
                  <c:v>2.9243375941830955E-3</c:v>
                </c:pt>
                <c:pt idx="273">
                  <c:v>2.9290996398685511E-3</c:v>
                </c:pt>
                <c:pt idx="274">
                  <c:v>2.9306718725089888E-3</c:v>
                </c:pt>
                <c:pt idx="275">
                  <c:v>2.9322365766315285E-3</c:v>
                </c:pt>
                <c:pt idx="276">
                  <c:v>2.9337937698506447E-3</c:v>
                </c:pt>
                <c:pt idx="277">
                  <c:v>2.9353434697467675E-3</c:v>
                </c:pt>
                <c:pt idx="278">
                  <c:v>2.9399477847919953E-3</c:v>
                </c:pt>
                <c:pt idx="279">
                  <c:v>2.9414676865215667E-3</c:v>
                </c:pt>
                <c:pt idx="280">
                  <c:v>2.9429801823216669E-3</c:v>
                </c:pt>
                <c:pt idx="281">
                  <c:v>2.9444852895696948E-3</c:v>
                </c:pt>
                <c:pt idx="282">
                  <c:v>2.9459830256094205E-3</c:v>
                </c:pt>
                <c:pt idx="283">
                  <c:v>2.9504321794132926E-3</c:v>
                </c:pt>
                <c:pt idx="284">
                  <c:v>2.9519006033870017E-3</c:v>
                </c:pt>
                <c:pt idx="285">
                  <c:v>2.9533617423688954E-3</c:v>
                </c:pt>
                <c:pt idx="286">
                  <c:v>2.9548156135022121E-3</c:v>
                </c:pt>
                <c:pt idx="287">
                  <c:v>2.9562622338969754E-3</c:v>
                </c:pt>
                <c:pt idx="288">
                  <c:v>2.9605587612531728E-3</c:v>
                </c:pt>
                <c:pt idx="289">
                  <c:v>2.9619765491316944E-3</c:v>
                </c:pt>
                <c:pt idx="290">
                  <c:v>2.9633871713255974E-3</c:v>
                </c:pt>
                <c:pt idx="291">
                  <c:v>2.9647906447468411E-3</c:v>
                </c:pt>
                <c:pt idx="292">
                  <c:v>2.9717013698885549E-3</c:v>
                </c:pt>
                <c:pt idx="293">
                  <c:v>2.9730623039918918E-3</c:v>
                </c:pt>
                <c:pt idx="294">
                  <c:v>2.9744162067909495E-3</c:v>
                </c:pt>
                <c:pt idx="295">
                  <c:v>2.9757630949368546E-3</c:v>
                </c:pt>
                <c:pt idx="296">
                  <c:v>2.9797618374821019E-3</c:v>
                </c:pt>
                <c:pt idx="297">
                  <c:v>2.9810808328806322E-3</c:v>
                </c:pt>
                <c:pt idx="298">
                  <c:v>2.9823928963976171E-3</c:v>
                </c:pt>
                <c:pt idx="299">
                  <c:v>2.9836980444909711E-3</c:v>
                </c:pt>
                <c:pt idx="300">
                  <c:v>2.9849962935866062E-3</c:v>
                </c:pt>
                <c:pt idx="301">
                  <c:v>2.9901206273932673E-3</c:v>
                </c:pt>
                <c:pt idx="302">
                  <c:v>2.9913846267728503E-3</c:v>
                </c:pt>
                <c:pt idx="303">
                  <c:v>2.9926418250412947E-3</c:v>
                </c:pt>
                <c:pt idx="304">
                  <c:v>2.9938922384020739E-3</c:v>
                </c:pt>
                <c:pt idx="305">
                  <c:v>2.997602930600223E-3</c:v>
                </c:pt>
                <c:pt idx="306">
                  <c:v>2.9988263657348851E-3</c:v>
                </c:pt>
                <c:pt idx="307">
                  <c:v>3.0000430965070905E-3</c:v>
                </c:pt>
                <c:pt idx="308">
                  <c:v>3.0012531389318397E-3</c:v>
                </c:pt>
                <c:pt idx="309">
                  <c:v>3.0024565089929135E-3</c:v>
                </c:pt>
                <c:pt idx="310">
                  <c:v>3.0060267443647965E-3</c:v>
                </c:pt>
                <c:pt idx="311">
                  <c:v>3.0072035841865671E-3</c:v>
                </c:pt>
                <c:pt idx="312">
                  <c:v>3.0083738310972379E-3</c:v>
                </c:pt>
                <c:pt idx="313">
                  <c:v>3.0095375008944445E-3</c:v>
                </c:pt>
                <c:pt idx="314">
                  <c:v>3.0106946093449881E-3</c:v>
                </c:pt>
                <c:pt idx="315">
                  <c:v>3.0141267238233335E-3</c:v>
                </c:pt>
                <c:pt idx="316">
                  <c:v>3.0152577439405207E-3</c:v>
                </c:pt>
                <c:pt idx="317">
                  <c:v>3.0163822810844862E-3</c:v>
                </c:pt>
                <c:pt idx="318">
                  <c:v>3.0175003508381851E-3</c:v>
                </c:pt>
                <c:pt idx="319">
                  <c:v>3.0186119687541221E-3</c:v>
                </c:pt>
                <c:pt idx="320">
                  <c:v>3.0219082665447748E-3</c:v>
                </c:pt>
                <c:pt idx="321">
                  <c:v>3.022994232027577E-3</c:v>
                </c:pt>
                <c:pt idx="322">
                  <c:v>3.0240738229802633E-3</c:v>
                </c:pt>
                <c:pt idx="323">
                  <c:v>3.0251470547737638E-3</c:v>
                </c:pt>
                <c:pt idx="324">
                  <c:v>3.0262139427489343E-3</c:v>
                </c:pt>
                <c:pt idx="325">
                  <c:v>3.0293766967230407E-3</c:v>
                </c:pt>
                <c:pt idx="326">
                  <c:v>3.030418362233838E-3</c:v>
                </c:pt>
                <c:pt idx="327">
                  <c:v>3.0314537601813397E-3</c:v>
                </c:pt>
                <c:pt idx="328">
                  <c:v>3.0324829057270753E-3</c:v>
                </c:pt>
                <c:pt idx="329">
                  <c:v>3.0335058140028718E-3</c:v>
                </c:pt>
                <c:pt idx="330">
                  <c:v>3.0365372660844762E-3</c:v>
                </c:pt>
                <c:pt idx="331">
                  <c:v>3.037535376006594E-3</c:v>
                </c:pt>
                <c:pt idx="332">
                  <c:v>3.0385273238742235E-3</c:v>
                </c:pt>
                <c:pt idx="333">
                  <c:v>3.0395131246420855E-3</c:v>
                </c:pt>
                <c:pt idx="334">
                  <c:v>3.0404927932355663E-3</c:v>
                </c:pt>
                <c:pt idx="335">
                  <c:v>3.0433951547846737E-3</c:v>
                </c:pt>
                <c:pt idx="336">
                  <c:v>3.044350443349639E-3</c:v>
                </c:pt>
                <c:pt idx="337">
                  <c:v>3.0452996739289678E-3</c:v>
                </c:pt>
                <c:pt idx="338">
                  <c:v>3.0462428612731346E-3</c:v>
                </c:pt>
                <c:pt idx="339">
                  <c:v>3.0471800201036436E-3</c:v>
                </c:pt>
                <c:pt idx="340">
                  <c:v>3.0499554722947866E-3</c:v>
                </c:pt>
                <c:pt idx="341">
                  <c:v>3.0508686637080954E-3</c:v>
                </c:pt>
                <c:pt idx="342">
                  <c:v>3.0517758997825103E-3</c:v>
                </c:pt>
                <c:pt idx="343">
                  <c:v>3.052677195066791E-3</c:v>
                </c:pt>
                <c:pt idx="344">
                  <c:v>3.0535725640810866E-3</c:v>
                </c:pt>
                <c:pt idx="345">
                  <c:v>3.0562232582774639E-3</c:v>
                </c:pt>
                <c:pt idx="346">
                  <c:v>3.0570950668428725E-3</c:v>
                </c:pt>
                <c:pt idx="347">
                  <c:v>3.057961021311657E-3</c:v>
                </c:pt>
                <c:pt idx="348">
                  <c:v>3.0588211360333649E-3</c:v>
                </c:pt>
                <c:pt idx="349">
                  <c:v>3.05967542532929E-3</c:v>
                </c:pt>
                <c:pt idx="350">
                  <c:v>3.0622034834525136E-3</c:v>
                </c:pt>
                <c:pt idx="351">
                  <c:v>3.0630346136948762E-3</c:v>
                </c:pt>
                <c:pt idx="352">
                  <c:v>3.0638599896958395E-3</c:v>
                </c:pt>
                <c:pt idx="353">
                  <c:v>3.0646796256082144E-3</c:v>
                </c:pt>
                <c:pt idx="354">
                  <c:v>3.0654935355569068E-3</c:v>
                </c:pt>
                <c:pt idx="355">
                  <c:v>3.067901050452417E-3</c:v>
                </c:pt>
                <c:pt idx="356">
                  <c:v>3.0686921972390762E-3</c:v>
                </c:pt>
                <c:pt idx="357">
                  <c:v>3.0694776882697434E-3</c:v>
                </c:pt>
                <c:pt idx="358">
                  <c:v>3.0702575375029374E-3</c:v>
                </c:pt>
                <c:pt idx="359">
                  <c:v>3.0710317588696157E-3</c:v>
                </c:pt>
                <c:pt idx="360">
                  <c:v>3.0733207946678047E-3</c:v>
                </c:pt>
                <c:pt idx="361">
                  <c:v>3.0740726433285629E-3</c:v>
                </c:pt>
                <c:pt idx="362">
                  <c:v>3.0748189333659427E-3</c:v>
                </c:pt>
                <c:pt idx="363">
                  <c:v>3.0755596785465842E-3</c:v>
                </c:pt>
                <c:pt idx="364">
                  <c:v>3.0762948926099094E-3</c:v>
                </c:pt>
                <c:pt idx="365">
                  <c:v>3.0784674850830081E-3</c:v>
                </c:pt>
                <c:pt idx="366">
                  <c:v>3.0791807115286892E-3</c:v>
                </c:pt>
                <c:pt idx="367">
                  <c:v>3.0798884751476337E-3</c:v>
                </c:pt>
                <c:pt idx="368">
                  <c:v>3.0805907895169907E-3</c:v>
                </c:pt>
                <c:pt idx="369">
                  <c:v>3.0812876681870303E-3</c:v>
                </c:pt>
                <c:pt idx="370">
                  <c:v>3.0833458251018041E-3</c:v>
                </c:pt>
                <c:pt idx="371">
                  <c:v>3.0840210959414208E-3</c:v>
                </c:pt>
                <c:pt idx="372">
                  <c:v>3.0846909984315984E-3</c:v>
                </c:pt>
                <c:pt idx="373">
                  <c:v>3.0853555459623523E-3</c:v>
                </c:pt>
                <c:pt idx="374">
                  <c:v>3.0860147518971554E-3</c:v>
                </c:pt>
                <c:pt idx="375">
                  <c:v>3.0879604533634551E-3</c:v>
                </c:pt>
                <c:pt idx="376">
                  <c:v>3.0885984260200037E-3</c:v>
                </c:pt>
                <c:pt idx="377">
                  <c:v>3.0892311235014938E-3</c:v>
                </c:pt>
                <c:pt idx="378">
                  <c:v>3.08985855901314E-3</c:v>
                </c:pt>
                <c:pt idx="379">
                  <c:v>3.0904807457339456E-3</c:v>
                </c:pt>
                <c:pt idx="380">
                  <c:v>3.0923159445491641E-3</c:v>
                </c:pt>
                <c:pt idx="381">
                  <c:v>3.0929172673740523E-3</c:v>
                </c:pt>
                <c:pt idx="382">
                  <c:v>3.0935134069115838E-3</c:v>
                </c:pt>
                <c:pt idx="383">
                  <c:v>3.094104376184478E-3</c:v>
                </c:pt>
                <c:pt idx="384">
                  <c:v>3.0946901881895661E-3</c:v>
                </c:pt>
                <c:pt idx="385">
                  <c:v>3.0964168101790417E-3</c:v>
                </c:pt>
                <c:pt idx="386">
                  <c:v>3.0969821225651753E-3</c:v>
                </c:pt>
                <c:pt idx="387">
                  <c:v>3.0975423422810225E-3</c:v>
                </c:pt>
                <c:pt idx="388">
                  <c:v>3.0980974821690826E-3</c:v>
                </c:pt>
                <c:pt idx="389">
                  <c:v>3.0986475550462901E-3</c:v>
                </c:pt>
                <c:pt idx="390">
                  <c:v>3.1002674993997059E-3</c:v>
                </c:pt>
                <c:pt idx="391">
                  <c:v>3.1007974318932431E-3</c:v>
                </c:pt>
                <c:pt idx="392">
                  <c:v>3.1013223610787902E-3</c:v>
                </c:pt>
                <c:pt idx="393">
                  <c:v>3.1018422996208746E-3</c:v>
                </c:pt>
                <c:pt idx="394">
                  <c:v>3.1023572601587808E-3</c:v>
                </c:pt>
                <c:pt idx="395">
                  <c:v>3.1038723997626099E-3</c:v>
                </c:pt>
                <c:pt idx="396">
                  <c:v>3.1043675741734022E-3</c:v>
                </c:pt>
                <c:pt idx="397">
                  <c:v>3.1048578333993946E-3</c:v>
                </c:pt>
                <c:pt idx="398">
                  <c:v>3.1053431899293682E-3</c:v>
                </c:pt>
                <c:pt idx="399">
                  <c:v>3.1058236562271782E-3</c:v>
                </c:pt>
                <c:pt idx="400">
                  <c:v>3.1072358379932064E-3</c:v>
                </c:pt>
                <c:pt idx="401">
                  <c:v>3.1076968675039355E-3</c:v>
                </c:pt>
                <c:pt idx="402">
                  <c:v>3.1081530687294377E-3</c:v>
                </c:pt>
                <c:pt idx="403">
                  <c:v>3.1086044539849434E-3</c:v>
                </c:pt>
                <c:pt idx="404">
                  <c:v>3.1090510355610708E-3</c:v>
                </c:pt>
                <c:pt idx="405">
                  <c:v>3.1103620807510575E-3</c:v>
                </c:pt>
                <c:pt idx="406">
                  <c:v>3.1107895700250906E-3</c:v>
                </c:pt>
                <c:pt idx="407">
                  <c:v>3.1112123167051529E-3</c:v>
                </c:pt>
                <c:pt idx="408">
                  <c:v>3.1116303329350985E-3</c:v>
                </c:pt>
                <c:pt idx="409">
                  <c:v>3.1120436308344759E-3</c:v>
                </c:pt>
                <c:pt idx="410">
                  <c:v>3.1132553353809839E-3</c:v>
                </c:pt>
                <c:pt idx="411">
                  <c:v>3.1136498806689531E-3</c:v>
                </c:pt>
                <c:pt idx="412">
                  <c:v>3.1140397678610168E-3</c:v>
                </c:pt>
                <c:pt idx="413">
                  <c:v>3.1144250089317977E-3</c:v>
                </c:pt>
                <c:pt idx="414">
                  <c:v>3.114805615831915E-3</c:v>
                </c:pt>
                <c:pt idx="415">
                  <c:v>3.1159197506553608E-3</c:v>
                </c:pt>
                <c:pt idx="416">
                  <c:v>3.116281939900491E-3</c:v>
                </c:pt>
                <c:pt idx="417">
                  <c:v>3.1166395543695338E-3</c:v>
                </c:pt>
                <c:pt idx="418">
                  <c:v>3.116992605869999E-3</c:v>
                </c:pt>
                <c:pt idx="419">
                  <c:v>3.1173411061856983E-3</c:v>
                </c:pt>
                <c:pt idx="420">
                  <c:v>3.1183594175076624E-3</c:v>
                </c:pt>
                <c:pt idx="421">
                  <c:v>3.1186898304498521E-3</c:v>
                </c:pt>
                <c:pt idx="422">
                  <c:v>3.1190157507722939E-3</c:v>
                </c:pt>
                <c:pt idx="423">
                  <c:v>3.1193371901174823E-3</c:v>
                </c:pt>
                <c:pt idx="424">
                  <c:v>3.1196541601045081E-3</c:v>
                </c:pt>
                <c:pt idx="425">
                  <c:v>3.1205783697573443E-3</c:v>
                </c:pt>
                <c:pt idx="426">
                  <c:v>3.1208775780360238E-3</c:v>
                </c:pt>
                <c:pt idx="427">
                  <c:v>3.121172374702409E-3</c:v>
                </c:pt>
                <c:pt idx="428">
                  <c:v>3.1214627712360487E-3</c:v>
                </c:pt>
                <c:pt idx="429">
                  <c:v>3.1217487790933841E-3</c:v>
                </c:pt>
                <c:pt idx="430">
                  <c:v>3.1225805848261812E-3</c:v>
                </c:pt>
                <c:pt idx="431">
                  <c:v>3.1228491520819478E-3</c:v>
                </c:pt>
                <c:pt idx="432">
                  <c:v>3.1231133875984107E-3</c:v>
                </c:pt>
                <c:pt idx="433">
                  <c:v>3.1233733026942217E-3</c:v>
                </c:pt>
                <c:pt idx="434">
                  <c:v>3.1236289086652115E-3</c:v>
                </c:pt>
                <c:pt idx="435">
                  <c:v>3.1243699844461332E-3</c:v>
                </c:pt>
                <c:pt idx="436">
                  <c:v>3.1246084664211938E-3</c:v>
                </c:pt>
                <c:pt idx="437">
                  <c:v>3.1248426954097303E-3</c:v>
                </c:pt>
                <c:pt idx="438">
                  <c:v>3.1250726825715175E-3</c:v>
                </c:pt>
                <c:pt idx="439">
                  <c:v>3.125298439043796E-3</c:v>
                </c:pt>
                <c:pt idx="440">
                  <c:v>3.1259504353588563E-3</c:v>
                </c:pt>
                <c:pt idx="441">
                  <c:v>3.1261593799962804E-3</c:v>
                </c:pt>
                <c:pt idx="442">
                  <c:v>3.1263641492938303E-3</c:v>
                </c:pt>
                <c:pt idx="443">
                  <c:v>3.1265647542544021E-3</c:v>
                </c:pt>
                <c:pt idx="444">
                  <c:v>3.1267612058586431E-3</c:v>
                </c:pt>
                <c:pt idx="445">
                  <c:v>3.1273257500069439E-3</c:v>
                </c:pt>
                <c:pt idx="446">
                  <c:v>3.1275056975487402E-3</c:v>
                </c:pt>
                <c:pt idx="447">
                  <c:v>3.1276815463051008E-3</c:v>
                </c:pt>
                <c:pt idx="448">
                  <c:v>3.1278533071240171E-3</c:v>
                </c:pt>
                <c:pt idx="449">
                  <c:v>3.1280209908315119E-3</c:v>
                </c:pt>
                <c:pt idx="450">
                  <c:v>3.1284996872169893E-3</c:v>
                </c:pt>
                <c:pt idx="451">
                  <c:v>3.1286511703010281E-3</c:v>
                </c:pt>
                <c:pt idx="452">
                  <c:v>3.1287986300756075E-3</c:v>
                </c:pt>
                <c:pt idx="453">
                  <c:v>3.1289420772357673E-3</c:v>
                </c:pt>
                <c:pt idx="454">
                  <c:v>3.1290815224548534E-3</c:v>
                </c:pt>
                <c:pt idx="455">
                  <c:v>3.1294759528745753E-3</c:v>
                </c:pt>
                <c:pt idx="456">
                  <c:v>3.1295994966303578E-3</c:v>
                </c:pt>
                <c:pt idx="457">
                  <c:v>3.1297190914877865E-3</c:v>
                </c:pt>
                <c:pt idx="458">
                  <c:v>3.1298347479908751E-3</c:v>
                </c:pt>
                <c:pt idx="459">
                  <c:v>3.1299464766622181E-3</c:v>
                </c:pt>
                <c:pt idx="460">
                  <c:v>3.130258200591267E-3</c:v>
                </c:pt>
                <c:pt idx="461">
                  <c:v>3.1303543227345658E-3</c:v>
                </c:pt>
                <c:pt idx="462">
                  <c:v>3.1304465693391711E-3</c:v>
                </c:pt>
                <c:pt idx="463">
                  <c:v>3.1305349507999764E-3</c:v>
                </c:pt>
                <c:pt idx="464">
                  <c:v>3.1306194774907295E-3</c:v>
                </c:pt>
                <c:pt idx="465">
                  <c:v>3.1308500323637108E-3</c:v>
                </c:pt>
                <c:pt idx="466">
                  <c:v>3.1309192432900854E-3</c:v>
                </c:pt>
                <c:pt idx="467">
                  <c:v>3.1309846509992513E-3</c:v>
                </c:pt>
                <c:pt idx="468">
                  <c:v>3.131046265738866E-3</c:v>
                </c:pt>
                <c:pt idx="469">
                  <c:v>3.1311040977357063E-3</c:v>
                </c:pt>
                <c:pt idx="470">
                  <c:v>3.131336873058548E-3</c:v>
                </c:pt>
                <c:pt idx="471">
                  <c:v>3.1313722221964603E-3</c:v>
                </c:pt>
                <c:pt idx="472">
                  <c:v>3.1314038595975308E-3</c:v>
                </c:pt>
                <c:pt idx="473">
                  <c:v>3.131493492747162E-3</c:v>
                </c:pt>
                <c:pt idx="474">
                  <c:v>3.1315067219699925E-3</c:v>
                </c:pt>
                <c:pt idx="475">
                  <c:v>3.1315162995150924E-3</c:v>
                </c:pt>
                <c:pt idx="476">
                  <c:v>3.1315222353208482E-3</c:v>
                </c:pt>
                <c:pt idx="477">
                  <c:v>3.1315182913813477E-3</c:v>
                </c:pt>
                <c:pt idx="478">
                  <c:v>3.1315097592077572E-3</c:v>
                </c:pt>
                <c:pt idx="479">
                  <c:v>3.1314976346827009E-3</c:v>
                </c:pt>
                <c:pt idx="480">
                  <c:v>3.1314819276232002E-3</c:v>
                </c:pt>
                <c:pt idx="481">
                  <c:v>3.1314626478261788E-3</c:v>
                </c:pt>
                <c:pt idx="482">
                  <c:v>3.1313834696784968E-3</c:v>
                </c:pt>
                <c:pt idx="483">
                  <c:v>3.1313499964999185E-3</c:v>
                </c:pt>
                <c:pt idx="484">
                  <c:v>3.131312999268227E-3</c:v>
                </c:pt>
                <c:pt idx="485">
                  <c:v>3.1312724876605179E-3</c:v>
                </c:pt>
                <c:pt idx="486">
                  <c:v>3.1312284713340419E-3</c:v>
                </c:pt>
                <c:pt idx="487">
                  <c:v>3.1310754903176134E-3</c:v>
                </c:pt>
                <c:pt idx="488">
                  <c:v>3.1310175512929547E-3</c:v>
                </c:pt>
                <c:pt idx="489">
                  <c:v>3.130956155539382E-3</c:v>
                </c:pt>
                <c:pt idx="490">
                  <c:v>3.1308913125958366E-3</c:v>
                </c:pt>
                <c:pt idx="491">
                  <c:v>3.1308230319816673E-3</c:v>
                </c:pt>
                <c:pt idx="492">
                  <c:v>3.1305976590157718E-3</c:v>
                </c:pt>
                <c:pt idx="493">
                  <c:v>3.130515722521997E-3</c:v>
                </c:pt>
                <c:pt idx="494">
                  <c:v>3.1304303956617031E-3</c:v>
                </c:pt>
                <c:pt idx="495">
                  <c:v>3.1303416878374307E-3</c:v>
                </c:pt>
                <c:pt idx="496">
                  <c:v>3.1302496084323777E-3</c:v>
                </c:pt>
                <c:pt idx="497">
                  <c:v>3.1299532342750846E-3</c:v>
                </c:pt>
                <c:pt idx="498">
                  <c:v>3.1298477619932327E-3</c:v>
                </c:pt>
                <c:pt idx="499">
                  <c:v>3.1297389647576587E-3</c:v>
                </c:pt>
                <c:pt idx="500">
                  <c:v>3.1296268518362352E-3</c:v>
                </c:pt>
                <c:pt idx="501">
                  <c:v>3.1295114324777335E-3</c:v>
                </c:pt>
                <c:pt idx="502">
                  <c:v>3.1291454279817671E-3</c:v>
                </c:pt>
                <c:pt idx="503">
                  <c:v>3.1290168749819511E-3</c:v>
                </c:pt>
                <c:pt idx="504">
                  <c:v>3.1288850615036707E-3</c:v>
                </c:pt>
                <c:pt idx="505">
                  <c:v>3.12874999668184E-3</c:v>
                </c:pt>
                <c:pt idx="506">
                  <c:v>3.1286116896325185E-3</c:v>
                </c:pt>
                <c:pt idx="507">
                  <c:v>3.1281774059980783E-3</c:v>
                </c:pt>
                <c:pt idx="508">
                  <c:v>3.1280262208234688E-3</c:v>
                </c:pt>
                <c:pt idx="509">
                  <c:v>3.1278718387200313E-3</c:v>
                </c:pt>
                <c:pt idx="510">
                  <c:v>3.1277142686914122E-3</c:v>
                </c:pt>
                <c:pt idx="511">
                  <c:v>3.1275535197226425E-3</c:v>
                </c:pt>
                <c:pt idx="512">
                  <c:v>3.1270522887472192E-3</c:v>
                </c:pt>
                <c:pt idx="513">
                  <c:v>3.1268789134970337E-3</c:v>
                </c:pt>
                <c:pt idx="514">
                  <c:v>3.1267024039538082E-3</c:v>
                </c:pt>
                <c:pt idx="515">
                  <c:v>3.1265227689915914E-3</c:v>
                </c:pt>
                <c:pt idx="516">
                  <c:v>3.1263400174660551E-3</c:v>
                </c:pt>
                <c:pt idx="517">
                  <c:v>3.1257731517912671E-3</c:v>
                </c:pt>
                <c:pt idx="518">
                  <c:v>3.1243430264022336E-3</c:v>
                </c:pt>
                <c:pt idx="519">
                  <c:v>3.1227649001263043E-3</c:v>
                </c:pt>
                <c:pt idx="520">
                  <c:v>3.1210417173413683E-3</c:v>
                </c:pt>
                <c:pt idx="521">
                  <c:v>3.1188984658151973E-3</c:v>
                </c:pt>
                <c:pt idx="522">
                  <c:v>3.1168741649413635E-3</c:v>
                </c:pt>
                <c:pt idx="523">
                  <c:v>3.1147137863919002E-3</c:v>
                </c:pt>
                <c:pt idx="524">
                  <c:v>3.1124201015001671E-3</c:v>
                </c:pt>
                <c:pt idx="525">
                  <c:v>3.1096390164833802E-3</c:v>
                </c:pt>
                <c:pt idx="526">
                  <c:v>3.1070688199861208E-3</c:v>
                </c:pt>
                <c:pt idx="527">
                  <c:v>3.1043737664102119E-3</c:v>
                </c:pt>
                <c:pt idx="528">
                  <c:v>3.1015564630418636E-3</c:v>
                </c:pt>
                <c:pt idx="529">
                  <c:v>3.0986194788682562E-3</c:v>
                </c:pt>
                <c:pt idx="530">
                  <c:v>3.0955653450701918E-3</c:v>
                </c:pt>
                <c:pt idx="531">
                  <c:v>3.0923965555088402E-3</c:v>
                </c:pt>
                <c:pt idx="532">
                  <c:v>3.0891155672066375E-3</c:v>
                </c:pt>
                <c:pt idx="533">
                  <c:v>3.0857248008224246E-3</c:v>
                </c:pt>
                <c:pt idx="534">
                  <c:v>3.0822266411208686E-3</c:v>
                </c:pt>
                <c:pt idx="535">
                  <c:v>3.078623437436253E-3</c:v>
                </c:pt>
                <c:pt idx="536">
                  <c:v>3.0749175041306902E-3</c:v>
                </c:pt>
                <c:pt idx="537">
                  <c:v>3.0711111210468237E-3</c:v>
                </c:pt>
                <c:pt idx="538">
                  <c:v>3.0672065339550783E-3</c:v>
                </c:pt>
                <c:pt idx="539">
                  <c:v>3.0632059549955334E-3</c:v>
                </c:pt>
                <c:pt idx="540">
                  <c:v>3.0591115631144667E-3</c:v>
                </c:pt>
                <c:pt idx="541">
                  <c:v>3.054925504495638E-3</c:v>
                </c:pt>
                <c:pt idx="542">
                  <c:v>3.0506498929863757E-3</c:v>
                </c:pt>
                <c:pt idx="543">
                  <c:v>3.0462868105185148E-3</c:v>
                </c:pt>
                <c:pt idx="544">
                  <c:v>3.0418383075242615E-3</c:v>
                </c:pt>
                <c:pt idx="545">
                  <c:v>3.037306403347029E-3</c:v>
                </c:pt>
                <c:pt idx="546">
                  <c:v>3.0326930866473086E-3</c:v>
                </c:pt>
                <c:pt idx="547">
                  <c:v>3.0280003158036318E-3</c:v>
                </c:pt>
                <c:pt idx="548">
                  <c:v>3.0232300193086892E-3</c:v>
                </c:pt>
                <c:pt idx="549">
                  <c:v>3.01838409616064E-3</c:v>
                </c:pt>
                <c:pt idx="550">
                  <c:v>3.013464416249694E-3</c:v>
                </c:pt>
                <c:pt idx="551">
                  <c:v>3.0084728207399997E-3</c:v>
                </c:pt>
                <c:pt idx="552">
                  <c:v>3.0034111224469095E-3</c:v>
                </c:pt>
                <c:pt idx="553">
                  <c:v>2.9982811062096593E-3</c:v>
                </c:pt>
                <c:pt idx="554">
                  <c:v>2.993084529259526E-3</c:v>
                </c:pt>
                <c:pt idx="555">
                  <c:v>2.9878231215835199E-3</c:v>
                </c:pt>
                <c:pt idx="556">
                  <c:v>2.9824985862836415E-3</c:v>
                </c:pt>
                <c:pt idx="557">
                  <c:v>2.9771125999317862E-3</c:v>
                </c:pt>
                <c:pt idx="558">
                  <c:v>2.9716668129203183E-3</c:v>
                </c:pt>
                <c:pt idx="559">
                  <c:v>2.9653719138503509E-3</c:v>
                </c:pt>
                <c:pt idx="560">
                  <c:v>2.9598034203380591E-3</c:v>
                </c:pt>
                <c:pt idx="561">
                  <c:v>2.9541801465192692E-3</c:v>
                </c:pt>
                <c:pt idx="562">
                  <c:v>2.9485036379707469E-3</c:v>
                </c:pt>
                <c:pt idx="563">
                  <c:v>2.9427754158263411E-3</c:v>
                </c:pt>
                <c:pt idx="564">
                  <c:v>2.9369969771021113E-3</c:v>
                </c:pt>
                <c:pt idx="565">
                  <c:v>2.931169795017478E-3</c:v>
                </c:pt>
                <c:pt idx="566">
                  <c:v>2.9252953193124494E-3</c:v>
                </c:pt>
                <c:pt idx="567">
                  <c:v>2.9193749765609647E-3</c:v>
                </c:pt>
                <c:pt idx="568">
                  <c:v>2.9134101704804028E-3</c:v>
                </c:pt>
                <c:pt idx="569">
                  <c:v>2.9074022822372959E-3</c:v>
                </c:pt>
                <c:pt idx="570">
                  <c:v>2.9013526707492997E-3</c:v>
                </c:pt>
                <c:pt idx="571">
                  <c:v>2.8952626729834554E-3</c:v>
                </c:pt>
                <c:pt idx="572">
                  <c:v>2.8891336042507969E-3</c:v>
                </c:pt>
                <c:pt idx="573">
                  <c:v>2.8829667584973312E-3</c:v>
                </c:pt>
                <c:pt idx="574">
                  <c:v>2.8767634085914515E-3</c:v>
                </c:pt>
                <c:pt idx="575">
                  <c:v>2.8705248066078094E-3</c:v>
                </c:pt>
                <c:pt idx="576">
                  <c:v>2.8642521841076994E-3</c:v>
                </c:pt>
                <c:pt idx="577">
                  <c:v>2.8579467524159855E-3</c:v>
                </c:pt>
                <c:pt idx="578">
                  <c:v>2.8516097028946207E-3</c:v>
                </c:pt>
                <c:pt idx="579">
                  <c:v>2.8452422072127929E-3</c:v>
                </c:pt>
                <c:pt idx="580">
                  <c:v>2.8388454176137357E-3</c:v>
                </c:pt>
                <c:pt idx="581">
                  <c:v>2.8324204671782479E-3</c:v>
                </c:pt>
                <c:pt idx="582">
                  <c:v>2.8259684700849561E-3</c:v>
                </c:pt>
                <c:pt idx="583">
                  <c:v>2.8194905218673657E-3</c:v>
                </c:pt>
                <c:pt idx="584">
                  <c:v>2.8129876996677208E-3</c:v>
                </c:pt>
                <c:pt idx="585">
                  <c:v>2.8064610624877343E-3</c:v>
                </c:pt>
                <c:pt idx="586">
                  <c:v>2.7999116514362044E-3</c:v>
                </c:pt>
                <c:pt idx="587">
                  <c:v>2.7933404899735644E-3</c:v>
                </c:pt>
                <c:pt idx="588">
                  <c:v>2.7867485841534013E-3</c:v>
                </c:pt>
                <c:pt idx="589">
                  <c:v>2.7801369228609716E-3</c:v>
                </c:pt>
                <c:pt idx="590">
                  <c:v>2.7735064780487631E-3</c:v>
                </c:pt>
                <c:pt idx="591">
                  <c:v>2.7668582049691203E-3</c:v>
                </c:pt>
                <c:pt idx="592">
                  <c:v>2.7601930424039807E-3</c:v>
                </c:pt>
                <c:pt idx="593">
                  <c:v>2.7535119128917537E-3</c:v>
                </c:pt>
                <c:pt idx="594">
                  <c:v>2.7468157229513699E-3</c:v>
                </c:pt>
                <c:pt idx="595">
                  <c:v>2.740105363303541E-3</c:v>
                </c:pt>
                <c:pt idx="596">
                  <c:v>2.7333817090892561E-3</c:v>
                </c:pt>
                <c:pt idx="597">
                  <c:v>2.7266456200855591E-3</c:v>
                </c:pt>
                <c:pt idx="598">
                  <c:v>2.719897940918621E-3</c:v>
                </c:pt>
                <c:pt idx="599">
                  <c:v>2.7131395012741548E-3</c:v>
                </c:pt>
                <c:pt idx="600">
                  <c:v>2.7063711161051996E-3</c:v>
                </c:pt>
                <c:pt idx="601">
                  <c:v>2.6995935858372989E-3</c:v>
                </c:pt>
                <c:pt idx="602">
                  <c:v>2.6928076965711152E-3</c:v>
                </c:pt>
                <c:pt idx="603">
                  <c:v>2.686014220282495E-3</c:v>
                </c:pt>
                <c:pt idx="604">
                  <c:v>2.6792139150200399E-3</c:v>
                </c:pt>
                <c:pt idx="605">
                  <c:v>2.6724075251001768E-3</c:v>
                </c:pt>
                <c:pt idx="606">
                  <c:v>2.6655957812997972E-3</c:v>
                </c:pt>
                <c:pt idx="607">
                  <c:v>2.6587794010464591E-3</c:v>
                </c:pt>
                <c:pt idx="608">
                  <c:v>2.651959088606208E-3</c:v>
                </c:pt>
                <c:pt idx="609">
                  <c:v>2.6451355352690208E-3</c:v>
                </c:pt>
                <c:pt idx="610">
                  <c:v>2.638309419531925E-3</c:v>
                </c:pt>
                <c:pt idx="611">
                  <c:v>2.6305058603965925E-3</c:v>
                </c:pt>
                <c:pt idx="612">
                  <c:v>2.6236764801262063E-3</c:v>
                </c:pt>
                <c:pt idx="613">
                  <c:v>2.6168465885946374E-3</c:v>
                </c:pt>
                <c:pt idx="614">
                  <c:v>2.6100168132003475E-3</c:v>
                </c:pt>
                <c:pt idx="615">
                  <c:v>2.6031877694546873E-3</c:v>
                </c:pt>
                <c:pt idx="616">
                  <c:v>2.5963600611512466E-3</c:v>
                </c:pt>
                <c:pt idx="617">
                  <c:v>2.5895342805330648E-3</c:v>
                </c:pt>
                <c:pt idx="618">
                  <c:v>2.5827110084577129E-3</c:v>
                </c:pt>
                <c:pt idx="619">
                  <c:v>2.575890814560289E-3</c:v>
                </c:pt>
                <c:pt idx="620">
                  <c:v>2.5690742574143353E-3</c:v>
                </c:pt>
                <c:pt idx="621">
                  <c:v>2.5622618846907171E-3</c:v>
                </c:pt>
                <c:pt idx="622">
                  <c:v>2.5554542333144727E-3</c:v>
                </c:pt>
                <c:pt idx="623">
                  <c:v>2.5486518296196727E-3</c:v>
                </c:pt>
                <c:pt idx="624">
                  <c:v>2.5418551895023001E-3</c:v>
                </c:pt>
                <c:pt idx="625">
                  <c:v>2.535064818571184E-3</c:v>
                </c:pt>
                <c:pt idx="626">
                  <c:v>2.5244080902870137E-3</c:v>
                </c:pt>
                <c:pt idx="627">
                  <c:v>2.51763609126005E-3</c:v>
                </c:pt>
                <c:pt idx="628">
                  <c:v>2.5108720854288974E-3</c:v>
                </c:pt>
                <c:pt idx="629">
                  <c:v>2.5041165332443023E-3</c:v>
                </c:pt>
                <c:pt idx="630">
                  <c:v>2.4973698856761324E-3</c:v>
                </c:pt>
                <c:pt idx="631">
                  <c:v>2.4906325843520598E-3</c:v>
                </c:pt>
                <c:pt idx="632">
                  <c:v>2.4839050616944696E-3</c:v>
                </c:pt>
                <c:pt idx="633">
                  <c:v>2.4771877410556037E-3</c:v>
                </c:pt>
                <c:pt idx="634">
                  <c:v>2.4704810368509651E-3</c:v>
                </c:pt>
                <c:pt idx="635">
                  <c:v>2.4637853546910131E-3</c:v>
                </c:pt>
                <c:pt idx="636">
                  <c:v>2.4571010915111569E-3</c:v>
                </c:pt>
                <c:pt idx="637">
                  <c:v>2.4504286357000683E-3</c:v>
                </c:pt>
                <c:pt idx="638">
                  <c:v>2.443768367226352E-3</c:v>
                </c:pt>
                <c:pt idx="639">
                  <c:v>2.4371206577635625E-3</c:v>
                </c:pt>
                <c:pt idx="640">
                  <c:v>2.4304858708136187E-3</c:v>
                </c:pt>
                <c:pt idx="641">
                  <c:v>2.4238643618286161E-3</c:v>
                </c:pt>
                <c:pt idx="642">
                  <c:v>2.4172564783310562E-3</c:v>
                </c:pt>
                <c:pt idx="643">
                  <c:v>2.4106625600325273E-3</c:v>
                </c:pt>
                <c:pt idx="644">
                  <c:v>2.4040829389508382E-3</c:v>
                </c:pt>
                <c:pt idx="645">
                  <c:v>2.3975179395256284E-3</c:v>
                </c:pt>
                <c:pt idx="646">
                  <c:v>2.3909678787324843E-3</c:v>
                </c:pt>
                <c:pt idx="647">
                  <c:v>2.3844330661955638E-3</c:v>
                </c:pt>
                <c:pt idx="648">
                  <c:v>2.3779138042987489E-3</c:v>
                </c:pt>
                <c:pt idx="649">
                  <c:v>2.3714103882953629E-3</c:v>
                </c:pt>
                <c:pt idx="650">
                  <c:v>2.3649231064164422E-3</c:v>
                </c:pt>
                <c:pt idx="651">
                  <c:v>2.3584522399776016E-3</c:v>
                </c:pt>
                <c:pt idx="652">
                  <c:v>2.3519980634844981E-3</c:v>
                </c:pt>
                <c:pt idx="653">
                  <c:v>2.3455608447369176E-3</c:v>
                </c:pt>
                <c:pt idx="654">
                  <c:v>2.3391408449314928E-3</c:v>
                </c:pt>
                <c:pt idx="655">
                  <c:v>2.3327383187630802E-3</c:v>
                </c:pt>
                <c:pt idx="656">
                  <c:v>2.3263535145247988E-3</c:v>
                </c:pt>
                <c:pt idx="657">
                  <c:v>2.3199866742067629E-3</c:v>
                </c:pt>
                <c:pt idx="658">
                  <c:v>2.3136380335935063E-3</c:v>
                </c:pt>
                <c:pt idx="659">
                  <c:v>2.307307822360132E-3</c:v>
                </c:pt>
                <c:pt idx="660">
                  <c:v>2.3009962641671864E-3</c:v>
                </c:pt>
                <c:pt idx="661">
                  <c:v>2.2947035767542923E-3</c:v>
                </c:pt>
                <c:pt idx="662">
                  <c:v>2.2884299720325315E-3</c:v>
                </c:pt>
                <c:pt idx="663">
                  <c:v>2.2821756561756173E-3</c:v>
                </c:pt>
                <c:pt idx="664">
                  <c:v>2.2759408297098518E-3</c:v>
                </c:pt>
                <c:pt idx="665">
                  <c:v>2.2697256876028984E-3</c:v>
                </c:pt>
                <c:pt idx="666">
                  <c:v>2.2635304193513715E-3</c:v>
                </c:pt>
                <c:pt idx="667">
                  <c:v>2.2573552090672617E-3</c:v>
                </c:pt>
                <c:pt idx="668">
                  <c:v>2.2512002355632179E-3</c:v>
                </c:pt>
                <c:pt idx="669">
                  <c:v>2.2450656724366906E-3</c:v>
                </c:pt>
                <c:pt idx="670">
                  <c:v>2.2389516881529525E-3</c:v>
                </c:pt>
                <c:pt idx="671">
                  <c:v>2.2328584461270163E-3</c:v>
                </c:pt>
                <c:pt idx="672">
                  <c:v>2.2267861048044521E-3</c:v>
                </c:pt>
                <c:pt idx="673">
                  <c:v>2.2207348177411329E-3</c:v>
                </c:pt>
                <c:pt idx="674">
                  <c:v>2.2147047336819039E-3</c:v>
                </c:pt>
                <c:pt idx="675">
                  <c:v>2.2086959966382061E-3</c:v>
                </c:pt>
                <c:pt idx="676">
                  <c:v>2.2027087459646497E-3</c:v>
                </c:pt>
                <c:pt idx="677">
                  <c:v>2.1967431164345674E-3</c:v>
                </c:pt>
                <c:pt idx="678">
                  <c:v>2.1907992383145467E-3</c:v>
                </c:pt>
                <c:pt idx="679">
                  <c:v>2.1848772374379608E-3</c:v>
                </c:pt>
                <c:pt idx="680">
                  <c:v>2.1789772352775079E-3</c:v>
                </c:pt>
                <c:pt idx="681">
                  <c:v>2.1730993490167733E-3</c:v>
                </c:pt>
                <c:pt idx="682">
                  <c:v>2.1672436916208215E-3</c:v>
                </c:pt>
                <c:pt idx="683">
                  <c:v>2.1614103719058376E-3</c:v>
                </c:pt>
                <c:pt idx="684">
                  <c:v>2.1555994946078211E-3</c:v>
                </c:pt>
                <c:pt idx="685">
                  <c:v>2.1498111604503541E-3</c:v>
                </c:pt>
                <c:pt idx="686">
                  <c:v>2.1440454662114434E-3</c:v>
                </c:pt>
                <c:pt idx="687">
                  <c:v>2.1383025047894575E-3</c:v>
                </c:pt>
                <c:pt idx="688">
                  <c:v>2.1325823652681673E-3</c:v>
                </c:pt>
                <c:pt idx="689">
                  <c:v>2.1268851329808974E-3</c:v>
                </c:pt>
                <c:pt idx="690">
                  <c:v>2.1212108895738067E-3</c:v>
                </c:pt>
                <c:pt idx="691">
                  <c:v>2.115559713068297E-3</c:v>
                </c:pt>
                <c:pt idx="692">
                  <c:v>2.1099316779225772E-3</c:v>
                </c:pt>
                <c:pt idx="693">
                  <c:v>2.1043268550923781E-3</c:v>
                </c:pt>
                <c:pt idx="694">
                  <c:v>2.0987453120908371E-3</c:v>
                </c:pt>
                <c:pt idx="695">
                  <c:v>2.0931871130475599E-3</c:v>
                </c:pt>
                <c:pt idx="696">
                  <c:v>2.0876523187668703E-3</c:v>
                </c:pt>
                <c:pt idx="697">
                  <c:v>2.0821409867852591E-3</c:v>
                </c:pt>
                <c:pt idx="698">
                  <c:v>2.0766531714280379E-3</c:v>
                </c:pt>
                <c:pt idx="699">
                  <c:v>2.0711889238652164E-3</c:v>
                </c:pt>
                <c:pt idx="700">
                  <c:v>2.0657482921666009E-3</c:v>
                </c:pt>
                <c:pt idx="701">
                  <c:v>2.0603313213561347E-3</c:v>
                </c:pt>
                <c:pt idx="702">
                  <c:v>2.0549380534654852E-3</c:v>
                </c:pt>
                <c:pt idx="703">
                  <c:v>2.0495685275868829E-3</c:v>
                </c:pt>
                <c:pt idx="704">
                  <c:v>2.0442227799252325E-3</c:v>
                </c:pt>
                <c:pt idx="705">
                  <c:v>2.0389008438494926E-3</c:v>
                </c:pt>
                <c:pt idx="706">
                  <c:v>2.0336027499433438E-3</c:v>
                </c:pt>
                <c:pt idx="707">
                  <c:v>2.0283285260551459E-3</c:v>
                </c:pt>
                <c:pt idx="708">
                  <c:v>2.0230781973472004E-3</c:v>
                </c:pt>
                <c:pt idx="709">
                  <c:v>2.0178517863443206E-3</c:v>
                </c:pt>
                <c:pt idx="710">
                  <c:v>2.0126493129817226E-3</c:v>
                </c:pt>
                <c:pt idx="711">
                  <c:v>2.0074707946522415E-3</c:v>
                </c:pt>
                <c:pt idx="712">
                  <c:v>2.0023162462528875E-3</c:v>
                </c:pt>
                <c:pt idx="713">
                  <c:v>1.997185680230744E-3</c:v>
                </c:pt>
                <c:pt idx="714">
                  <c:v>1.9920791066282166E-3</c:v>
                </c:pt>
                <c:pt idx="715">
                  <c:v>1.9869965331276488E-3</c:v>
                </c:pt>
                <c:pt idx="716">
                  <c:v>1.9819379650952988E-3</c:v>
                </c:pt>
                <c:pt idx="717">
                  <c:v>1.9769034056247021E-3</c:v>
                </c:pt>
                <c:pt idx="718">
                  <c:v>1.9718928555794097E-3</c:v>
                </c:pt>
                <c:pt idx="719">
                  <c:v>1.9669063136351275E-3</c:v>
                </c:pt>
                <c:pt idx="720">
                  <c:v>1.961943776321248E-3</c:v>
                </c:pt>
                <c:pt idx="721">
                  <c:v>1.9570052380617968E-3</c:v>
                </c:pt>
                <c:pt idx="722">
                  <c:v>1.9520906912157904E-3</c:v>
                </c:pt>
                <c:pt idx="723">
                  <c:v>1.9472001261170171E-3</c:v>
                </c:pt>
                <c:pt idx="724">
                  <c:v>1.9423335311132485E-3</c:v>
                </c:pt>
                <c:pt idx="725">
                  <c:v>1.9374908926048902E-3</c:v>
                </c:pt>
                <c:pt idx="726">
                  <c:v>1.9326721950830741E-3</c:v>
                </c:pt>
                <c:pt idx="727">
                  <c:v>1.9278774211672033E-3</c:v>
                </c:pt>
                <c:pt idx="728">
                  <c:v>1.9231065516419562E-3</c:v>
                </c:pt>
                <c:pt idx="729">
                  <c:v>1.9183595654937557E-3</c:v>
                </c:pt>
                <c:pt idx="730">
                  <c:v>1.9136364399467102E-3</c:v>
                </c:pt>
                <c:pt idx="731">
                  <c:v>1.908937150498034E-3</c:v>
                </c:pt>
                <c:pt idx="732">
                  <c:v>1.9042616709529551E-3</c:v>
                </c:pt>
                <c:pt idx="733">
                  <c:v>1.8996099734591096E-3</c:v>
                </c:pt>
                <c:pt idx="734">
                  <c:v>1.8949820285404438E-3</c:v>
                </c:pt>
                <c:pt idx="735">
                  <c:v>1.8903778051306127E-3</c:v>
                </c:pt>
                <c:pt idx="736">
                  <c:v>1.8857972706058956E-3</c:v>
                </c:pt>
                <c:pt idx="737">
                  <c:v>1.8812403908176267E-3</c:v>
                </c:pt>
                <c:pt idx="738">
                  <c:v>1.8767071301241517E-3</c:v>
                </c:pt>
                <c:pt idx="739">
                  <c:v>1.8721974514223137E-3</c:v>
                </c:pt>
                <c:pt idx="740">
                  <c:v>1.8677113161784734E-3</c:v>
                </c:pt>
                <c:pt idx="741">
                  <c:v>1.8632486844590759E-3</c:v>
                </c:pt>
                <c:pt idx="742">
                  <c:v>1.8588095149607593E-3</c:v>
                </c:pt>
                <c:pt idx="743">
                  <c:v>1.8543937650400233E-3</c:v>
                </c:pt>
                <c:pt idx="744">
                  <c:v>1.8500013907424549E-3</c:v>
                </c:pt>
                <c:pt idx="745">
                  <c:v>1.8456323468315165E-3</c:v>
                </c:pt>
                <c:pt idx="746">
                  <c:v>1.8412865868169107E-3</c:v>
                </c:pt>
                <c:pt idx="747">
                  <c:v>1.8369640629825182E-3</c:v>
                </c:pt>
                <c:pt idx="748">
                  <c:v>1.8326647264139163E-3</c:v>
                </c:pt>
                <c:pt idx="749">
                  <c:v>1.8283885270254886E-3</c:v>
                </c:pt>
                <c:pt idx="750">
                  <c:v>1.8241354135871248E-3</c:v>
                </c:pt>
                <c:pt idx="751">
                  <c:v>1.8199053337505189E-3</c:v>
                </c:pt>
                <c:pt idx="752">
                  <c:v>1.8156982340750722E-3</c:v>
                </c:pt>
                <c:pt idx="753">
                  <c:v>1.8115140600534028E-3</c:v>
                </c:pt>
                <c:pt idx="754">
                  <c:v>1.8073527561364693E-3</c:v>
                </c:pt>
                <c:pt idx="755">
                  <c:v>1.8032142657583158E-3</c:v>
                </c:pt>
                <c:pt idx="756">
                  <c:v>1.7990985313604347E-3</c:v>
                </c:pt>
                <c:pt idx="757">
                  <c:v>1.7950054944157632E-3</c:v>
                </c:pt>
                <c:pt idx="758">
                  <c:v>1.7909350954523114E-3</c:v>
                </c:pt>
                <c:pt idx="759">
                  <c:v>1.786887274076428E-3</c:v>
                </c:pt>
                <c:pt idx="760">
                  <c:v>1.7828619689957107E-3</c:v>
                </c:pt>
                <c:pt idx="761">
                  <c:v>1.7788591180415601E-3</c:v>
                </c:pt>
                <c:pt idx="762">
                  <c:v>1.7748786581913939E-3</c:v>
                </c:pt>
                <c:pt idx="763">
                  <c:v>1.7709205255905069E-3</c:v>
                </c:pt>
                <c:pt idx="764">
                  <c:v>1.7669846555736024E-3</c:v>
                </c:pt>
                <c:pt idx="765">
                  <c:v>1.7630709826859841E-3</c:v>
                </c:pt>
                <c:pt idx="766">
                  <c:v>1.7591794407044179E-3</c:v>
                </c:pt>
                <c:pt idx="767">
                  <c:v>1.7553099626576719E-3</c:v>
                </c:pt>
                <c:pt idx="768">
                  <c:v>1.7514624808467314E-3</c:v>
                </c:pt>
                <c:pt idx="769">
                  <c:v>1.7476369268647003E-3</c:v>
                </c:pt>
                <c:pt idx="770">
                  <c:v>1.7438332316163868E-3</c:v>
                </c:pt>
                <c:pt idx="771">
                  <c:v>1.7400513253375827E-3</c:v>
                </c:pt>
                <c:pt idx="772">
                  <c:v>1.7362911376140365E-3</c:v>
                </c:pt>
                <c:pt idx="773">
                  <c:v>1.7325525974001301E-3</c:v>
                </c:pt>
                <c:pt idx="774">
                  <c:v>1.7288356330372521E-3</c:v>
                </c:pt>
                <c:pt idx="775">
                  <c:v>1.7251401722718864E-3</c:v>
                </c:pt>
                <c:pt idx="776">
                  <c:v>1.7214661422734054E-3</c:v>
                </c:pt>
                <c:pt idx="777">
                  <c:v>1.7178134696515851E-3</c:v>
                </c:pt>
                <c:pt idx="778">
                  <c:v>1.7141820804738332E-3</c:v>
                </c:pt>
                <c:pt idx="779">
                  <c:v>1.7105719002821437E-3</c:v>
                </c:pt>
                <c:pt idx="780">
                  <c:v>1.7069828541097778E-3</c:v>
                </c:pt>
                <c:pt idx="781">
                  <c:v>1.7034148664976738E-3</c:v>
                </c:pt>
                <c:pt idx="782">
                  <c:v>1.699867861510591E-3</c:v>
                </c:pt>
                <c:pt idx="783">
                  <c:v>1.696341762752993E-3</c:v>
                </c:pt>
                <c:pt idx="784">
                  <c:v>1.69283649338467E-3</c:v>
                </c:pt>
                <c:pt idx="785">
                  <c:v>1.6893519761361055E-3</c:v>
                </c:pt>
                <c:pt idx="786">
                  <c:v>1.6858881333235919E-3</c:v>
                </c:pt>
                <c:pt idx="787">
                  <c:v>1.6824448868640973E-3</c:v>
                </c:pt>
                <c:pt idx="788">
                  <c:v>1.6790221582898873E-3</c:v>
                </c:pt>
                <c:pt idx="789">
                  <c:v>1.6756198687629034E-3</c:v>
                </c:pt>
                <c:pt idx="790">
                  <c:v>1.6722379390889035E-3</c:v>
                </c:pt>
                <c:pt idx="791">
                  <c:v>1.6688762897313681E-3</c:v>
                </c:pt>
                <c:pt idx="792">
                  <c:v>1.6655348408251729E-3</c:v>
                </c:pt>
                <c:pt idx="793">
                  <c:v>1.6622135121900311E-3</c:v>
                </c:pt>
                <c:pt idx="794">
                  <c:v>1.6589122233437131E-3</c:v>
                </c:pt>
                <c:pt idx="795">
                  <c:v>1.6556308935150406E-3</c:v>
                </c:pt>
                <c:pt idx="796">
                  <c:v>1.6523694416566612E-3</c:v>
                </c:pt>
                <c:pt idx="797">
                  <c:v>1.6491277864576072E-3</c:v>
                </c:pt>
                <c:pt idx="798">
                  <c:v>1.6459058463556401E-3</c:v>
                </c:pt>
                <c:pt idx="799">
                  <c:v>1.6427035395493827E-3</c:v>
                </c:pt>
                <c:pt idx="800">
                  <c:v>1.6395207840102456E-3</c:v>
                </c:pt>
                <c:pt idx="801">
                  <c:v>1.6363574974941467E-3</c:v>
                </c:pt>
                <c:pt idx="802">
                  <c:v>1.6332135975530295E-3</c:v>
                </c:pt>
                <c:pt idx="803">
                  <c:v>1.6300890015461802E-3</c:v>
                </c:pt>
                <c:pt idx="804">
                  <c:v>1.6269836266513502E-3</c:v>
                </c:pt>
                <c:pt idx="805">
                  <c:v>1.6238973898756817E-3</c:v>
                </c:pt>
                <c:pt idx="806">
                  <c:v>1.6208302080664458E-3</c:v>
                </c:pt>
                <c:pt idx="807">
                  <c:v>1.6177819979215878E-3</c:v>
                </c:pt>
                <c:pt idx="808">
                  <c:v>1.6147526760000874E-3</c:v>
                </c:pt>
                <c:pt idx="809">
                  <c:v>1.6117421587321388E-3</c:v>
                </c:pt>
                <c:pt idx="810">
                  <c:v>1.6087503624291435E-3</c:v>
                </c:pt>
                <c:pt idx="811">
                  <c:v>1.6057772032935312E-3</c:v>
                </c:pt>
                <c:pt idx="812">
                  <c:v>1.6028225974283996E-3</c:v>
                </c:pt>
                <c:pt idx="813">
                  <c:v>1.5998864608469834E-3</c:v>
                </c:pt>
                <c:pt idx="814">
                  <c:v>1.5969687094819522E-3</c:v>
                </c:pt>
                <c:pt idx="815">
                  <c:v>1.5940692591945365E-3</c:v>
                </c:pt>
                <c:pt idx="816">
                  <c:v>1.5911880257834931E-3</c:v>
                </c:pt>
                <c:pt idx="817">
                  <c:v>1.588324924993901E-3</c:v>
                </c:pt>
                <c:pt idx="818">
                  <c:v>1.5854798725257985E-3</c:v>
                </c:pt>
                <c:pt idx="819">
                  <c:v>1.5822503757881661E-3</c:v>
                </c:pt>
                <c:pt idx="820">
                  <c:v>1.5794437142684871E-3</c:v>
                </c:pt>
                <c:pt idx="821">
                  <c:v>1.5766548359280059E-3</c:v>
                </c:pt>
                <c:pt idx="822">
                  <c:v>1.5738836563687292E-3</c:v>
                </c:pt>
                <c:pt idx="823">
                  <c:v>1.5711300911895689E-3</c:v>
                </c:pt>
                <c:pt idx="824">
                  <c:v>1.5683940559940346E-3</c:v>
                </c:pt>
                <c:pt idx="825">
                  <c:v>1.5656754663977799E-3</c:v>
                </c:pt>
                <c:pt idx="826">
                  <c:v>1.5629742380360054E-3</c:v>
                </c:pt>
                <c:pt idx="827">
                  <c:v>1.5602902865707164E-3</c:v>
                </c:pt>
                <c:pt idx="828">
                  <c:v>1.5576235276978459E-3</c:v>
                </c:pt>
                <c:pt idx="829">
                  <c:v>1.554973877154236E-3</c:v>
                </c:pt>
                <c:pt idx="830">
                  <c:v>1.5523412507244851E-3</c:v>
                </c:pt>
                <c:pt idx="831">
                  <c:v>1.5497255642476591E-3</c:v>
                </c:pt>
                <c:pt idx="832">
                  <c:v>1.5471267336238741E-3</c:v>
                </c:pt>
                <c:pt idx="833">
                  <c:v>1.5445446748207463E-3</c:v>
                </c:pt>
                <c:pt idx="834">
                  <c:v>1.5419793038797141E-3</c:v>
                </c:pt>
                <c:pt idx="835">
                  <c:v>1.5394305369222342E-3</c:v>
                </c:pt>
                <c:pt idx="836">
                  <c:v>1.536898290155853E-3</c:v>
                </c:pt>
                <c:pt idx="837">
                  <c:v>1.5340244152904905E-3</c:v>
                </c:pt>
                <c:pt idx="838">
                  <c:v>1.5315272872110804E-3</c:v>
                </c:pt>
                <c:pt idx="839">
                  <c:v>1.5290464166011941E-3</c:v>
                </c:pt>
                <c:pt idx="840">
                  <c:v>1.5265817200870706E-3</c:v>
                </c:pt>
                <c:pt idx="841">
                  <c:v>1.5241331144103653E-3</c:v>
                </c:pt>
                <c:pt idx="842">
                  <c:v>1.5217005164334927E-3</c:v>
                </c:pt>
                <c:pt idx="843">
                  <c:v>1.5192838431448627E-3</c:v>
                </c:pt>
                <c:pt idx="844">
                  <c:v>1.5168830116640008E-3</c:v>
                </c:pt>
                <c:pt idx="845">
                  <c:v>1.5144979392465632E-3</c:v>
                </c:pt>
                <c:pt idx="846">
                  <c:v>1.5121285432892441E-3</c:v>
                </c:pt>
                <c:pt idx="847">
                  <c:v>1.5097747413345751E-3</c:v>
                </c:pt>
                <c:pt idx="848">
                  <c:v>1.5074364510756244E-3</c:v>
                </c:pt>
                <c:pt idx="849">
                  <c:v>1.5051135903605896E-3</c:v>
                </c:pt>
                <c:pt idx="850">
                  <c:v>1.5028060771972922E-3</c:v>
                </c:pt>
                <c:pt idx="851">
                  <c:v>1.5005138297575714E-3</c:v>
                </c:pt>
                <c:pt idx="852">
                  <c:v>1.4982367663815793E-3</c:v>
                </c:pt>
                <c:pt idx="853">
                  <c:v>1.4959748055819822E-3</c:v>
                </c:pt>
                <c:pt idx="854">
                  <c:v>1.4937278660480621E-3</c:v>
                </c:pt>
                <c:pt idx="855">
                  <c:v>1.4914958666497305E-3</c:v>
                </c:pt>
                <c:pt idx="856">
                  <c:v>1.4892787264414449E-3</c:v>
                </c:pt>
                <c:pt idx="857">
                  <c:v>1.4870763646660362E-3</c:v>
                </c:pt>
                <c:pt idx="858">
                  <c:v>1.4848887007584488E-3</c:v>
                </c:pt>
                <c:pt idx="859">
                  <c:v>1.4827156543493879E-3</c:v>
                </c:pt>
                <c:pt idx="860">
                  <c:v>1.4805571452688841E-3</c:v>
                </c:pt>
                <c:pt idx="861">
                  <c:v>1.4784130935497713E-3</c:v>
                </c:pt>
                <c:pt idx="862">
                  <c:v>1.4762834194310794E-3</c:v>
                </c:pt>
                <c:pt idx="863">
                  <c:v>1.4741680433613448E-3</c:v>
                </c:pt>
                <c:pt idx="864">
                  <c:v>1.4720668860018404E-3</c:v>
                </c:pt>
                <c:pt idx="865">
                  <c:v>1.4699798682297237E-3</c:v>
                </c:pt>
                <c:pt idx="866">
                  <c:v>1.467906911141105E-3</c:v>
                </c:pt>
                <c:pt idx="867">
                  <c:v>1.4658479360540417E-3</c:v>
                </c:pt>
                <c:pt idx="868">
                  <c:v>1.46380286451145E-3</c:v>
                </c:pt>
                <c:pt idx="869">
                  <c:v>1.4617716182839472E-3</c:v>
                </c:pt>
                <c:pt idx="870">
                  <c:v>1.4597541193726142E-3</c:v>
                </c:pt>
                <c:pt idx="871">
                  <c:v>1.4574651400324156E-3</c:v>
                </c:pt>
                <c:pt idx="872">
                  <c:v>1.4554768380940037E-3</c:v>
                </c:pt>
                <c:pt idx="873">
                  <c:v>1.4535020398622888E-3</c:v>
                </c:pt>
                <c:pt idx="874">
                  <c:v>1.4515406683210141E-3</c:v>
                </c:pt>
                <c:pt idx="875">
                  <c:v>1.4495926466974753E-3</c:v>
                </c:pt>
                <c:pt idx="876">
                  <c:v>1.4476578984648561E-3</c:v>
                </c:pt>
                <c:pt idx="877">
                  <c:v>1.4457363473444923E-3</c:v>
                </c:pt>
                <c:pt idx="878">
                  <c:v>1.4438279173080749E-3</c:v>
                </c:pt>
                <c:pt idx="879">
                  <c:v>1.4419325325797873E-3</c:v>
                </c:pt>
                <c:pt idx="880">
                  <c:v>1.4400501176383771E-3</c:v>
                </c:pt>
                <c:pt idx="881">
                  <c:v>1.4381805972191704E-3</c:v>
                </c:pt>
                <c:pt idx="882">
                  <c:v>1.4363238963160197E-3</c:v>
                </c:pt>
                <c:pt idx="883">
                  <c:v>1.4344799401831954E-3</c:v>
                </c:pt>
                <c:pt idx="884">
                  <c:v>1.432648654337215E-3</c:v>
                </c:pt>
                <c:pt idx="885">
                  <c:v>1.4308299645586168E-3</c:v>
                </c:pt>
                <c:pt idx="886">
                  <c:v>1.4290237968936743E-3</c:v>
                </c:pt>
                <c:pt idx="887">
                  <c:v>1.4262106560593325E-3</c:v>
                </c:pt>
                <c:pt idx="888">
                  <c:v>1.424436350407138E-3</c:v>
                </c:pt>
                <c:pt idx="889">
                  <c:v>1.422674304942011E-3</c:v>
                </c:pt>
                <c:pt idx="890">
                  <c:v>1.4209244469452964E-3</c:v>
                </c:pt>
                <c:pt idx="891">
                  <c:v>1.4191867039726194E-3</c:v>
                </c:pt>
                <c:pt idx="892">
                  <c:v>1.4174610038552448E-3</c:v>
                </c:pt>
                <c:pt idx="893">
                  <c:v>1.4157472747013873E-3</c:v>
                </c:pt>
                <c:pt idx="894">
                  <c:v>1.4140454448974694E-3</c:v>
                </c:pt>
                <c:pt idx="895">
                  <c:v>1.4123554431093339E-3</c:v>
                </c:pt>
                <c:pt idx="896">
                  <c:v>1.4106771982834048E-3</c:v>
                </c:pt>
                <c:pt idx="897">
                  <c:v>1.4090106396478029E-3</c:v>
                </c:pt>
                <c:pt idx="898">
                  <c:v>1.4073556967134138E-3</c:v>
                </c:pt>
                <c:pt idx="899">
                  <c:v>1.4057122992749106E-3</c:v>
                </c:pt>
                <c:pt idx="900">
                  <c:v>1.4040803774117319E-3</c:v>
                </c:pt>
                <c:pt idx="901">
                  <c:v>1.402459861489014E-3</c:v>
                </c:pt>
                <c:pt idx="902">
                  <c:v>1.4008506821584822E-3</c:v>
                </c:pt>
                <c:pt idx="903">
                  <c:v>1.3992527703592965E-3</c:v>
                </c:pt>
                <c:pt idx="904">
                  <c:v>1.397666057318857E-3</c:v>
                </c:pt>
                <c:pt idx="905">
                  <c:v>1.3960904745535679E-3</c:v>
                </c:pt>
                <c:pt idx="906">
                  <c:v>1.3945259538695601E-3</c:v>
                </c:pt>
                <c:pt idx="907">
                  <c:v>1.3929724273633753E-3</c:v>
                </c:pt>
                <c:pt idx="908">
                  <c:v>1.3914298274226081E-3</c:v>
                </c:pt>
                <c:pt idx="909">
                  <c:v>1.3898980867265139E-3</c:v>
                </c:pt>
                <c:pt idx="910">
                  <c:v>1.3883771382465749E-3</c:v>
                </c:pt>
                <c:pt idx="911">
                  <c:v>1.3868669152470303E-3</c:v>
                </c:pt>
                <c:pt idx="912">
                  <c:v>1.3853673512853725E-3</c:v>
                </c:pt>
                <c:pt idx="913">
                  <c:v>1.3838783802128021E-3</c:v>
                </c:pt>
                <c:pt idx="914">
                  <c:v>1.3823999361746529E-3</c:v>
                </c:pt>
                <c:pt idx="915">
                  <c:v>1.3809319536107795E-3</c:v>
                </c:pt>
                <c:pt idx="916">
                  <c:v>1.3794743672559116E-3</c:v>
                </c:pt>
                <c:pt idx="917">
                  <c:v>1.3780271121399748E-3</c:v>
                </c:pt>
                <c:pt idx="918">
                  <c:v>1.376590123588378E-3</c:v>
                </c:pt>
                <c:pt idx="919">
                  <c:v>1.3751633372222712E-3</c:v>
                </c:pt>
                <c:pt idx="920">
                  <c:v>1.3737466889587673E-3</c:v>
                </c:pt>
                <c:pt idx="921">
                  <c:v>1.3723401150111377E-3</c:v>
                </c:pt>
                <c:pt idx="922">
                  <c:v>1.3709435518889737E-3</c:v>
                </c:pt>
                <c:pt idx="923">
                  <c:v>1.3695569363983203E-3</c:v>
                </c:pt>
                <c:pt idx="924">
                  <c:v>1.3681802056417791E-3</c:v>
                </c:pt>
                <c:pt idx="925">
                  <c:v>1.3668132970185839E-3</c:v>
                </c:pt>
                <c:pt idx="926">
                  <c:v>1.3654561482246473E-3</c:v>
                </c:pt>
                <c:pt idx="927">
                  <c:v>1.3641086972525785E-3</c:v>
                </c:pt>
                <c:pt idx="928">
                  <c:v>1.3627708823916766E-3</c:v>
                </c:pt>
                <c:pt idx="929">
                  <c:v>1.3614426422278942E-3</c:v>
                </c:pt>
                <c:pt idx="930">
                  <c:v>1.3601239156437774E-3</c:v>
                </c:pt>
                <c:pt idx="931">
                  <c:v>1.3588146418183787E-3</c:v>
                </c:pt>
                <c:pt idx="932">
                  <c:v>1.357514760227144E-3</c:v>
                </c:pt>
                <c:pt idx="933">
                  <c:v>1.3562242106417777E-3</c:v>
                </c:pt>
                <c:pt idx="934">
                  <c:v>1.3549429331300806E-3</c:v>
                </c:pt>
                <c:pt idx="935">
                  <c:v>1.3536708680557659E-3</c:v>
                </c:pt>
                <c:pt idx="936">
                  <c:v>1.3524079560782501E-3</c:v>
                </c:pt>
                <c:pt idx="937">
                  <c:v>1.3511541381524244E-3</c:v>
                </c:pt>
                <c:pt idx="938">
                  <c:v>1.3499093555284E-3</c:v>
                </c:pt>
                <c:pt idx="939">
                  <c:v>1.3486735497512336E-3</c:v>
                </c:pt>
                <c:pt idx="940">
                  <c:v>1.3474466626606316E-3</c:v>
                </c:pt>
                <c:pt idx="941">
                  <c:v>1.3462286363906313E-3</c:v>
                </c:pt>
                <c:pt idx="942">
                  <c:v>1.3450194133692642E-3</c:v>
                </c:pt>
                <c:pt idx="943">
                  <c:v>1.3438189363181969E-3</c:v>
                </c:pt>
                <c:pt idx="944">
                  <c:v>1.3426271482523539E-3</c:v>
                </c:pt>
                <c:pt idx="945">
                  <c:v>1.341443992479519E-3</c:v>
                </c:pt>
                <c:pt idx="946">
                  <c:v>1.3402694125999196E-3</c:v>
                </c:pt>
                <c:pt idx="947">
                  <c:v>1.3391033525057923E-3</c:v>
                </c:pt>
                <c:pt idx="948">
                  <c:v>1.3379457563809283E-3</c:v>
                </c:pt>
                <c:pt idx="949">
                  <c:v>1.3367965687002045E-3</c:v>
                </c:pt>
                <c:pt idx="950">
                  <c:v>1.3356557342290932E-3</c:v>
                </c:pt>
                <c:pt idx="951">
                  <c:v>1.334523198023158E-3</c:v>
                </c:pt>
                <c:pt idx="952">
                  <c:v>1.3333989054275317E-3</c:v>
                </c:pt>
                <c:pt idx="953">
                  <c:v>1.3322828020763773E-3</c:v>
                </c:pt>
                <c:pt idx="954">
                  <c:v>1.3311748338923344E-3</c:v>
                </c:pt>
                <c:pt idx="955">
                  <c:v>1.3300749470859484E-3</c:v>
                </c:pt>
                <c:pt idx="956">
                  <c:v>1.3289830881550869E-3</c:v>
                </c:pt>
                <c:pt idx="957">
                  <c:v>1.3278992038843378E-3</c:v>
                </c:pt>
                <c:pt idx="958">
                  <c:v>1.3268232413443967E-3</c:v>
                </c:pt>
                <c:pt idx="959">
                  <c:v>1.3257551478914359E-3</c:v>
                </c:pt>
                <c:pt idx="960">
                  <c:v>1.3246948711664631E-3</c:v>
                </c:pt>
                <c:pt idx="961">
                  <c:v>1.3236423590946651E-3</c:v>
                </c:pt>
                <c:pt idx="962">
                  <c:v>1.3225975598847371E-3</c:v>
                </c:pt>
                <c:pt idx="963">
                  <c:v>1.3215604220282011E-3</c:v>
                </c:pt>
                <c:pt idx="964">
                  <c:v>1.3205308942987094E-3</c:v>
                </c:pt>
                <c:pt idx="965">
                  <c:v>1.3195089257513387E-3</c:v>
                </c:pt>
                <c:pt idx="966">
                  <c:v>1.318494465721869E-3</c:v>
                </c:pt>
                <c:pt idx="967">
                  <c:v>1.3174874638260529E-3</c:v>
                </c:pt>
                <c:pt idx="968">
                  <c:v>1.3164878699588722E-3</c:v>
                </c:pt>
                <c:pt idx="969">
                  <c:v>1.315495634293784E-3</c:v>
                </c:pt>
                <c:pt idx="970">
                  <c:v>1.3145107072819564E-3</c:v>
                </c:pt>
                <c:pt idx="971">
                  <c:v>1.3135330396514906E-3</c:v>
                </c:pt>
                <c:pt idx="972">
                  <c:v>1.3125625824066383E-3</c:v>
                </c:pt>
                <c:pt idx="973">
                  <c:v>1.3115992868270019E-3</c:v>
                </c:pt>
                <c:pt idx="974">
                  <c:v>1.3106431044667319E-3</c:v>
                </c:pt>
                <c:pt idx="975">
                  <c:v>1.3096939871537088E-3</c:v>
                </c:pt>
                <c:pt idx="976">
                  <c:v>1.3087518869887196E-3</c:v>
                </c:pt>
                <c:pt idx="977">
                  <c:v>1.3078167563446237E-3</c:v>
                </c:pt>
                <c:pt idx="978">
                  <c:v>1.3068885478655092E-3</c:v>
                </c:pt>
                <c:pt idx="979">
                  <c:v>1.3059672144658438E-3</c:v>
                </c:pt>
                <c:pt idx="980">
                  <c:v>1.3050527093296123E-3</c:v>
                </c:pt>
                <c:pt idx="981">
                  <c:v>1.3041449859094514E-3</c:v>
                </c:pt>
                <c:pt idx="982">
                  <c:v>1.3032439979257726E-3</c:v>
                </c:pt>
                <c:pt idx="983">
                  <c:v>1.302349699365879E-3</c:v>
                </c:pt>
                <c:pt idx="984">
                  <c:v>1.3014620444830752E-3</c:v>
                </c:pt>
                <c:pt idx="985">
                  <c:v>1.300580987795769E-3</c:v>
                </c:pt>
                <c:pt idx="986">
                  <c:v>1.2997064840865667E-3</c:v>
                </c:pt>
                <c:pt idx="987">
                  <c:v>1.2988384884013615E-3</c:v>
                </c:pt>
                <c:pt idx="988">
                  <c:v>1.2979769560484151E-3</c:v>
                </c:pt>
                <c:pt idx="989">
                  <c:v>1.2971218425974333E-3</c:v>
                </c:pt>
                <c:pt idx="990">
                  <c:v>1.2962731038786354E-3</c:v>
                </c:pt>
                <c:pt idx="991">
                  <c:v>1.2954306959818179E-3</c:v>
                </c:pt>
                <c:pt idx="992">
                  <c:v>1.2945945752554106E-3</c:v>
                </c:pt>
                <c:pt idx="993">
                  <c:v>1.293764698305531E-3</c:v>
                </c:pt>
                <c:pt idx="994">
                  <c:v>1.2929410219950288E-3</c:v>
                </c:pt>
                <c:pt idx="995">
                  <c:v>1.2921235034425295E-3</c:v>
                </c:pt>
                <c:pt idx="996">
                  <c:v>1.2913121000214692E-3</c:v>
                </c:pt>
                <c:pt idx="997">
                  <c:v>1.2905067693591268E-3</c:v>
                </c:pt>
                <c:pt idx="998">
                  <c:v>1.2897074693356523E-3</c:v>
                </c:pt>
                <c:pt idx="999">
                  <c:v>1.2889141580830874E-3</c:v>
                </c:pt>
                <c:pt idx="1000">
                  <c:v>1.2881267939843862E-3</c:v>
                </c:pt>
                <c:pt idx="1001">
                  <c:v>1.2873453356724272E-3</c:v>
                </c:pt>
                <c:pt idx="1002">
                  <c:v>1.2865697420290252E-3</c:v>
                </c:pt>
                <c:pt idx="1003">
                  <c:v>1.2857999721839373E-3</c:v>
                </c:pt>
                <c:pt idx="1004">
                  <c:v>1.2850359855138657E-3</c:v>
                </c:pt>
                <c:pt idx="1005">
                  <c:v>1.2842777416414573E-3</c:v>
                </c:pt>
                <c:pt idx="1006">
                  <c:v>1.2835252004343E-3</c:v>
                </c:pt>
                <c:pt idx="1007">
                  <c:v>1.2827783220039158E-3</c:v>
                </c:pt>
                <c:pt idx="1008">
                  <c:v>1.2820370667047496E-3</c:v>
                </c:pt>
                <c:pt idx="1009">
                  <c:v>1.2813013951331587E-3</c:v>
                </c:pt>
                <c:pt idx="1010">
                  <c:v>1.2805712681263953E-3</c:v>
                </c:pt>
                <c:pt idx="1011">
                  <c:v>1.2798466467615884E-3</c:v>
                </c:pt>
                <c:pt idx="1012">
                  <c:v>1.2791274923547248E-3</c:v>
                </c:pt>
                <c:pt idx="1013">
                  <c:v>1.2784137664596247E-3</c:v>
                </c:pt>
                <c:pt idx="1014">
                  <c:v>1.2777054308669177E-3</c:v>
                </c:pt>
                <c:pt idx="1015">
                  <c:v>1.2770024476030149E-3</c:v>
                </c:pt>
                <c:pt idx="1016">
                  <c:v>1.2763047789290816E-3</c:v>
                </c:pt>
                <c:pt idx="1017">
                  <c:v>1.2756123873400047E-3</c:v>
                </c:pt>
                <c:pt idx="1018">
                  <c:v>1.2749252355633621E-3</c:v>
                </c:pt>
                <c:pt idx="1019">
                  <c:v>1.2742432865583879E-3</c:v>
                </c:pt>
                <c:pt idx="1020">
                  <c:v>1.2735665035149375E-3</c:v>
                </c:pt>
                <c:pt idx="1021">
                  <c:v>1.272894849852452E-3</c:v>
                </c:pt>
                <c:pt idx="1022">
                  <c:v>1.272228289218919E-3</c:v>
                </c:pt>
                <c:pt idx="1023">
                  <c:v>1.271566785489836E-3</c:v>
                </c:pt>
                <c:pt idx="1024">
                  <c:v>1.2709103027671691E-3</c:v>
                </c:pt>
                <c:pt idx="1025">
                  <c:v>1.2702588053783142E-3</c:v>
                </c:pt>
                <c:pt idx="1026">
                  <c:v>1.2696122578750547E-3</c:v>
                </c:pt>
                <c:pt idx="1027">
                  <c:v>1.2689706250325204E-3</c:v>
                </c:pt>
                <c:pt idx="1028">
                  <c:v>1.2683338718481468E-3</c:v>
                </c:pt>
                <c:pt idx="1029">
                  <c:v>1.2677019635406299E-3</c:v>
                </c:pt>
                <c:pt idx="1030">
                  <c:v>1.2670748655488856E-3</c:v>
                </c:pt>
                <c:pt idx="1031">
                  <c:v>1.2664525435310064E-3</c:v>
                </c:pt>
                <c:pt idx="1032">
                  <c:v>1.2658349633632177E-3</c:v>
                </c:pt>
                <c:pt idx="1033">
                  <c:v>1.2652220911388357E-3</c:v>
                </c:pt>
                <c:pt idx="1034">
                  <c:v>1.2646138931672241E-3</c:v>
                </c:pt>
                <c:pt idx="1035">
                  <c:v>1.2640103359727514E-3</c:v>
                </c:pt>
                <c:pt idx="1036">
                  <c:v>1.2634113862937486E-3</c:v>
                </c:pt>
                <c:pt idx="1037">
                  <c:v>1.2628170110814672E-3</c:v>
                </c:pt>
                <c:pt idx="1038">
                  <c:v>1.2622271774990379E-3</c:v>
                </c:pt>
                <c:pt idx="1039">
                  <c:v>1.2616418529204294E-3</c:v>
                </c:pt>
                <c:pt idx="1040">
                  <c:v>1.261061004929408E-3</c:v>
                </c:pt>
                <c:pt idx="1041">
                  <c:v>1.2604846013184979E-3</c:v>
                </c:pt>
                <c:pt idx="1042">
                  <c:v>1.259912610087943E-3</c:v>
                </c:pt>
                <c:pt idx="1043">
                  <c:v>1.2593449994446687E-3</c:v>
                </c:pt>
                <c:pt idx="1044">
                  <c:v>1.2587817378012442E-3</c:v>
                </c:pt>
                <c:pt idx="1045">
                  <c:v>1.2582227937748471E-3</c:v>
                </c:pt>
                <c:pt idx="1046">
                  <c:v>1.2576681361862292E-3</c:v>
                </c:pt>
                <c:pt idx="1047">
                  <c:v>1.257117734058682E-3</c:v>
                </c:pt>
                <c:pt idx="1048">
                  <c:v>1.256571556617004E-3</c:v>
                </c:pt>
                <c:pt idx="1049">
                  <c:v>1.2560295732864702E-3</c:v>
                </c:pt>
                <c:pt idx="1050">
                  <c:v>1.2554917536918031E-3</c:v>
                </c:pt>
                <c:pt idx="1051">
                  <c:v>1.2549580676561427E-3</c:v>
                </c:pt>
                <c:pt idx="1052">
                  <c:v>1.2544284852000205E-3</c:v>
                </c:pt>
                <c:pt idx="1053">
                  <c:v>1.2539029765403357E-3</c:v>
                </c:pt>
                <c:pt idx="1054">
                  <c:v>1.2533815120893293E-3</c:v>
                </c:pt>
                <c:pt idx="1055">
                  <c:v>1.2528640624535643E-3</c:v>
                </c:pt>
                <c:pt idx="1056">
                  <c:v>1.2523505984329041E-3</c:v>
                </c:pt>
                <c:pt idx="1057">
                  <c:v>1.2518410910194956E-3</c:v>
                </c:pt>
                <c:pt idx="1058">
                  <c:v>1.2513355113967523E-3</c:v>
                </c:pt>
                <c:pt idx="1059">
                  <c:v>1.2508338309383396E-3</c:v>
                </c:pt>
                <c:pt idx="1060">
                  <c:v>1.2503360212071631E-3</c:v>
                </c:pt>
                <c:pt idx="1061">
                  <c:v>1.2498420539543576E-3</c:v>
                </c:pt>
                <c:pt idx="1062">
                  <c:v>1.2493519011182795E-3</c:v>
                </c:pt>
                <c:pt idx="1063">
                  <c:v>1.2488655348235E-3</c:v>
                </c:pt>
                <c:pt idx="1064">
                  <c:v>1.2483829273798016E-3</c:v>
                </c:pt>
                <c:pt idx="1065">
                  <c:v>1.247904051281177E-3</c:v>
                </c:pt>
                <c:pt idx="1066">
                  <c:v>1.2474288792048288E-3</c:v>
                </c:pt>
                <c:pt idx="1067">
                  <c:v>1.2469573840101725E-3</c:v>
                </c:pt>
                <c:pt idx="1068">
                  <c:v>1.2464895387378433E-3</c:v>
                </c:pt>
                <c:pt idx="1069">
                  <c:v>1.2460253166087024E-3</c:v>
                </c:pt>
                <c:pt idx="1070">
                  <c:v>1.2455646910228479E-3</c:v>
                </c:pt>
                <c:pt idx="1071">
                  <c:v>1.2451076355586277E-3</c:v>
                </c:pt>
                <c:pt idx="1072">
                  <c:v>1.2446541239716552E-3</c:v>
                </c:pt>
                <c:pt idx="1073">
                  <c:v>1.2442041301938267E-3</c:v>
                </c:pt>
                <c:pt idx="1074">
                  <c:v>1.2437576283323422E-3</c:v>
                </c:pt>
                <c:pt idx="1075">
                  <c:v>1.2433145926687296E-3</c:v>
                </c:pt>
                <c:pt idx="1076">
                  <c:v>1.2428749976578692E-3</c:v>
                </c:pt>
                <c:pt idx="1077">
                  <c:v>1.2424388179270243E-3</c:v>
                </c:pt>
                <c:pt idx="1078">
                  <c:v>1.2420060282748711E-3</c:v>
                </c:pt>
                <c:pt idx="1079">
                  <c:v>1.2415155305445134E-3</c:v>
                </c:pt>
                <c:pt idx="1080">
                  <c:v>1.2410899212764307E-3</c:v>
                </c:pt>
                <c:pt idx="1081">
                  <c:v>1.2406676239880602E-3</c:v>
                </c:pt>
                <c:pt idx="1082">
                  <c:v>1.2402486141779672E-3</c:v>
                </c:pt>
                <c:pt idx="1083">
                  <c:v>1.2398328675111961E-3</c:v>
                </c:pt>
                <c:pt idx="1084">
                  <c:v>1.2394203598183192E-3</c:v>
                </c:pt>
                <c:pt idx="1085">
                  <c:v>1.2390110670944903E-3</c:v>
                </c:pt>
                <c:pt idx="1086">
                  <c:v>1.2386049654984992E-3</c:v>
                </c:pt>
                <c:pt idx="1087">
                  <c:v>1.2382020313518314E-3</c:v>
                </c:pt>
                <c:pt idx="1088">
                  <c:v>1.2378022411377288E-3</c:v>
                </c:pt>
                <c:pt idx="1089">
                  <c:v>1.2374055715002558E-3</c:v>
                </c:pt>
                <c:pt idx="1090">
                  <c:v>1.2370119992433659E-3</c:v>
                </c:pt>
                <c:pt idx="1091">
                  <c:v>1.2366215013299743E-3</c:v>
                </c:pt>
                <c:pt idx="1092">
                  <c:v>1.2362340548810315E-3</c:v>
                </c:pt>
                <c:pt idx="1093">
                  <c:v>1.2358496371746013E-3</c:v>
                </c:pt>
                <c:pt idx="1094">
                  <c:v>1.2354682256449415E-3</c:v>
                </c:pt>
                <c:pt idx="1095">
                  <c:v>1.2350897978815885E-3</c:v>
                </c:pt>
                <c:pt idx="1096">
                  <c:v>1.2347143316284439E-3</c:v>
                </c:pt>
                <c:pt idx="1097">
                  <c:v>1.2343418047828668E-3</c:v>
                </c:pt>
                <c:pt idx="1098">
                  <c:v>1.2339721953947662E-3</c:v>
                </c:pt>
                <c:pt idx="1099">
                  <c:v>1.2336054816656993E-3</c:v>
                </c:pt>
                <c:pt idx="1100">
                  <c:v>1.233241641947973E-3</c:v>
                </c:pt>
                <c:pt idx="1101">
                  <c:v>1.2328806547437466E-3</c:v>
                </c:pt>
                <c:pt idx="1102">
                  <c:v>1.2325224987041411E-3</c:v>
                </c:pt>
                <c:pt idx="1103">
                  <c:v>1.2321671526283485E-3</c:v>
                </c:pt>
                <c:pt idx="1104">
                  <c:v>1.231814595462748E-3</c:v>
                </c:pt>
                <c:pt idx="1105">
                  <c:v>1.2314648063000227E-3</c:v>
                </c:pt>
                <c:pt idx="1106">
                  <c:v>1.2311177643782815E-3</c:v>
                </c:pt>
                <c:pt idx="1107">
                  <c:v>1.2307734490801844E-3</c:v>
                </c:pt>
                <c:pt idx="1108">
                  <c:v>1.2304318399320696E-3</c:v>
                </c:pt>
                <c:pt idx="1109">
                  <c:v>1.2300929166030867E-3</c:v>
                </c:pt>
                <c:pt idx="1110">
                  <c:v>1.2297566589043317E-3</c:v>
                </c:pt>
                <c:pt idx="1111">
                  <c:v>1.2294230467879857E-3</c:v>
                </c:pt>
                <c:pt idx="1112">
                  <c:v>1.229092060346457E-3</c:v>
                </c:pt>
                <c:pt idx="1113">
                  <c:v>1.2287636798115282E-3</c:v>
                </c:pt>
                <c:pt idx="1114">
                  <c:v>1.2284378855535048E-3</c:v>
                </c:pt>
                <c:pt idx="1115">
                  <c:v>1.2281146580803693E-3</c:v>
                </c:pt>
                <c:pt idx="1116">
                  <c:v>1.2277939780369362E-3</c:v>
                </c:pt>
                <c:pt idx="1117">
                  <c:v>1.2274758262040145E-3</c:v>
                </c:pt>
                <c:pt idx="1118">
                  <c:v>1.2271601834975701E-3</c:v>
                </c:pt>
                <c:pt idx="1119">
                  <c:v>1.2268470309678939E-3</c:v>
                </c:pt>
                <c:pt idx="1120">
                  <c:v>1.2265363497987727E-3</c:v>
                </c:pt>
                <c:pt idx="1121">
                  <c:v>1.2262281213066641E-3</c:v>
                </c:pt>
                <c:pt idx="1122">
                  <c:v>1.2259223269398746E-3</c:v>
                </c:pt>
                <c:pt idx="1123">
                  <c:v>1.2256189482777421E-3</c:v>
                </c:pt>
                <c:pt idx="1124">
                  <c:v>1.2253179670298209E-3</c:v>
                </c:pt>
                <c:pt idx="1125">
                  <c:v>1.2250193650350711E-3</c:v>
                </c:pt>
                <c:pt idx="1126">
                  <c:v>1.2247231242610522E-3</c:v>
                </c:pt>
                <c:pt idx="1127">
                  <c:v>1.2244292268031188E-3</c:v>
                </c:pt>
                <c:pt idx="1128">
                  <c:v>1.2241376548836212E-3</c:v>
                </c:pt>
                <c:pt idx="1129">
                  <c:v>1.2238483908511089E-3</c:v>
                </c:pt>
                <c:pt idx="1130">
                  <c:v>1.2235614171795387E-3</c:v>
                </c:pt>
                <c:pt idx="1131">
                  <c:v>1.2232362294759271E-3</c:v>
                </c:pt>
                <c:pt idx="1132">
                  <c:v>1.2229541052828428E-3</c:v>
                </c:pt>
                <c:pt idx="1133">
                  <c:v>1.222674217176494E-3</c:v>
                </c:pt>
                <c:pt idx="1134">
                  <c:v>1.2223965481420174E-3</c:v>
                </c:pt>
                <c:pt idx="1135">
                  <c:v>1.2221210812859403E-3</c:v>
                </c:pt>
                <c:pt idx="1136">
                  <c:v>1.2218477998354081E-3</c:v>
                </c:pt>
                <c:pt idx="1137">
                  <c:v>1.2215766871374195E-3</c:v>
                </c:pt>
                <c:pt idx="1138">
                  <c:v>1.2213077266580636E-3</c:v>
                </c:pt>
                <c:pt idx="1139">
                  <c:v>1.2210409019817606E-3</c:v>
                </c:pt>
                <c:pt idx="1140">
                  <c:v>1.2207761968105065E-3</c:v>
                </c:pt>
                <c:pt idx="1141">
                  <c:v>1.2205135949631221E-3</c:v>
                </c:pt>
                <c:pt idx="1142">
                  <c:v>1.2202530803745038E-3</c:v>
                </c:pt>
                <c:pt idx="1143">
                  <c:v>1.2199946370948804E-3</c:v>
                </c:pt>
                <c:pt idx="1144">
                  <c:v>1.2197382492890722E-3</c:v>
                </c:pt>
                <c:pt idx="1145">
                  <c:v>1.2194839012357531E-3</c:v>
                </c:pt>
                <c:pt idx="1146">
                  <c:v>1.2192315773267186E-3</c:v>
                </c:pt>
                <c:pt idx="1147">
                  <c:v>1.2189812620661553E-3</c:v>
                </c:pt>
                <c:pt idx="1148">
                  <c:v>1.2187329400699144E-3</c:v>
                </c:pt>
                <c:pt idx="1149">
                  <c:v>1.2184865960647906E-3</c:v>
                </c:pt>
                <c:pt idx="1150">
                  <c:v>1.218242214887802E-3</c:v>
                </c:pt>
                <c:pt idx="1151">
                  <c:v>1.2179997814854761E-3</c:v>
                </c:pt>
                <c:pt idx="1152">
                  <c:v>1.2177592809131371E-3</c:v>
                </c:pt>
                <c:pt idx="1153">
                  <c:v>1.2175206983341992E-3</c:v>
                </c:pt>
                <c:pt idx="1154">
                  <c:v>1.2172840190194615E-3</c:v>
                </c:pt>
                <c:pt idx="1155">
                  <c:v>1.2170492283464078E-3</c:v>
                </c:pt>
                <c:pt idx="1156">
                  <c:v>1.216816311798509E-3</c:v>
                </c:pt>
                <c:pt idx="1157">
                  <c:v>1.2165852549645311E-3</c:v>
                </c:pt>
                <c:pt idx="1158">
                  <c:v>1.2163560435378435E-3</c:v>
                </c:pt>
                <c:pt idx="1159">
                  <c:v>1.2161286633157343E-3</c:v>
                </c:pt>
                <c:pt idx="1160">
                  <c:v>1.2159031001987271E-3</c:v>
                </c:pt>
                <c:pt idx="1161">
                  <c:v>1.2156793401899013E-3</c:v>
                </c:pt>
                <c:pt idx="1162">
                  <c:v>1.2154573693942184E-3</c:v>
                </c:pt>
                <c:pt idx="1163">
                  <c:v>1.2152371740178482E-3</c:v>
                </c:pt>
                <c:pt idx="1164">
                  <c:v>1.2150187403675015E-3</c:v>
                </c:pt>
                <c:pt idx="1165">
                  <c:v>1.2148020548497656E-3</c:v>
                </c:pt>
                <c:pt idx="1166">
                  <c:v>1.2145871039704421E-3</c:v>
                </c:pt>
                <c:pt idx="1167">
                  <c:v>1.2143738743338902E-3</c:v>
                </c:pt>
                <c:pt idx="1168">
                  <c:v>1.2141623526423717E-3</c:v>
                </c:pt>
                <c:pt idx="1169">
                  <c:v>1.2139525256954014E-3</c:v>
                </c:pt>
                <c:pt idx="1170">
                  <c:v>1.2137443803890992E-3</c:v>
                </c:pt>
                <c:pt idx="1171">
                  <c:v>1.2135379037155468E-3</c:v>
                </c:pt>
                <c:pt idx="1172">
                  <c:v>1.2133330827621476E-3</c:v>
                </c:pt>
                <c:pt idx="1173">
                  <c:v>1.2131299047109904E-3</c:v>
                </c:pt>
                <c:pt idx="1174">
                  <c:v>1.2129283568382159E-3</c:v>
                </c:pt>
                <c:pt idx="1175">
                  <c:v>1.2127284265133873E-3</c:v>
                </c:pt>
                <c:pt idx="1176">
                  <c:v>1.212530101198864E-3</c:v>
                </c:pt>
                <c:pt idx="1177">
                  <c:v>1.2123333684491795E-3</c:v>
                </c:pt>
                <c:pt idx="1178">
                  <c:v>1.212138215910421E-3</c:v>
                </c:pt>
                <c:pt idx="1179">
                  <c:v>1.2119446313196152E-3</c:v>
                </c:pt>
                <c:pt idx="1180">
                  <c:v>1.2117526025041145E-3</c:v>
                </c:pt>
                <c:pt idx="1181">
                  <c:v>1.2115621173809891E-3</c:v>
                </c:pt>
                <c:pt idx="1182">
                  <c:v>1.2113731639564202E-3</c:v>
                </c:pt>
                <c:pt idx="1183">
                  <c:v>1.2111590774666542E-3</c:v>
                </c:pt>
                <c:pt idx="1184">
                  <c:v>1.2109733662767196E-3</c:v>
                </c:pt>
                <c:pt idx="1185">
                  <c:v>1.2107891496639213E-3</c:v>
                </c:pt>
                <c:pt idx="1186">
                  <c:v>1.210606415997242E-3</c:v>
                </c:pt>
                <c:pt idx="1187">
                  <c:v>1.2104251537317162E-3</c:v>
                </c:pt>
                <c:pt idx="1188">
                  <c:v>1.2102453514078442E-3</c:v>
                </c:pt>
                <c:pt idx="1189">
                  <c:v>1.210066997651012E-3</c:v>
                </c:pt>
                <c:pt idx="1190">
                  <c:v>1.2098900811709121E-3</c:v>
                </c:pt>
                <c:pt idx="1191">
                  <c:v>1.2097145907609692E-3</c:v>
                </c:pt>
                <c:pt idx="1192">
                  <c:v>1.2095405152977689E-3</c:v>
                </c:pt>
                <c:pt idx="1193">
                  <c:v>1.2093678437404892E-3</c:v>
                </c:pt>
                <c:pt idx="1194">
                  <c:v>1.2091965651303356E-3</c:v>
                </c:pt>
                <c:pt idx="1195">
                  <c:v>1.20902666858998E-3</c:v>
                </c:pt>
                <c:pt idx="1196">
                  <c:v>1.2088581433230014E-3</c:v>
                </c:pt>
                <c:pt idx="1197">
                  <c:v>1.2086909786133315E-3</c:v>
                </c:pt>
                <c:pt idx="1198">
                  <c:v>1.2084310145379033E-3</c:v>
                </c:pt>
                <c:pt idx="1199">
                  <c:v>1.2082672997545992E-3</c:v>
                </c:pt>
                <c:pt idx="1200">
                  <c:v>1.2081049079045354E-3</c:v>
                </c:pt>
                <c:pt idx="1201">
                  <c:v>1.2079438286319904E-3</c:v>
                </c:pt>
                <c:pt idx="1202">
                  <c:v>1.2077840516585615E-3</c:v>
                </c:pt>
                <c:pt idx="1203">
                  <c:v>1.2076255667826307E-3</c:v>
                </c:pt>
                <c:pt idx="1204">
                  <c:v>1.2074683638788341E-3</c:v>
                </c:pt>
                <c:pt idx="1205">
                  <c:v>1.2073124328975337E-3</c:v>
                </c:pt>
                <c:pt idx="1206">
                  <c:v>1.2071577638642932E-3</c:v>
                </c:pt>
                <c:pt idx="1207">
                  <c:v>1.2070043468793566E-3</c:v>
                </c:pt>
                <c:pt idx="1208">
                  <c:v>1.2068521721171298E-3</c:v>
                </c:pt>
                <c:pt idx="1209">
                  <c:v>1.2067012298256651E-3</c:v>
                </c:pt>
                <c:pt idx="1210">
                  <c:v>1.2065515103261498E-3</c:v>
                </c:pt>
                <c:pt idx="1211">
                  <c:v>1.2064030040123959E-3</c:v>
                </c:pt>
                <c:pt idx="1212">
                  <c:v>1.2062557013503357E-3</c:v>
                </c:pt>
                <c:pt idx="1213">
                  <c:v>1.2061095928775176E-3</c:v>
                </c:pt>
                <c:pt idx="1214">
                  <c:v>1.2059646692026071E-3</c:v>
                </c:pt>
                <c:pt idx="1215">
                  <c:v>1.2058209210048891E-3</c:v>
                </c:pt>
                <c:pt idx="1216">
                  <c:v>1.205678339033775E-3</c:v>
                </c:pt>
                <c:pt idx="1217">
                  <c:v>1.2055369141083106E-3</c:v>
                </c:pt>
                <c:pt idx="1218">
                  <c:v>1.2053966371166904E-3</c:v>
                </c:pt>
                <c:pt idx="1219">
                  <c:v>1.2052574990157701E-3</c:v>
                </c:pt>
                <c:pt idx="1220">
                  <c:v>1.2051194908305868E-3</c:v>
                </c:pt>
                <c:pt idx="1221">
                  <c:v>1.2049826036538791E-3</c:v>
                </c:pt>
                <c:pt idx="1222">
                  <c:v>1.2048468286456114E-3</c:v>
                </c:pt>
                <c:pt idx="1223">
                  <c:v>1.2047121570325004E-3</c:v>
                </c:pt>
                <c:pt idx="1224">
                  <c:v>1.2045785801075462E-3</c:v>
                </c:pt>
                <c:pt idx="1225">
                  <c:v>1.2044460892295635E-3</c:v>
                </c:pt>
                <c:pt idx="1226">
                  <c:v>1.204314675822718E-3</c:v>
                </c:pt>
                <c:pt idx="1227">
                  <c:v>1.2041843313760651E-3</c:v>
                </c:pt>
                <c:pt idx="1228">
                  <c:v>1.2040550474430912E-3</c:v>
                </c:pt>
                <c:pt idx="1229">
                  <c:v>1.2039268156412578E-3</c:v>
                </c:pt>
                <c:pt idx="1230">
                  <c:v>1.2037996276515485E-3</c:v>
                </c:pt>
                <c:pt idx="1231">
                  <c:v>1.2036734752180194E-3</c:v>
                </c:pt>
                <c:pt idx="1232">
                  <c:v>1.2035483501473512E-3</c:v>
                </c:pt>
                <c:pt idx="1233">
                  <c:v>1.2034242443084058E-3</c:v>
                </c:pt>
                <c:pt idx="1234">
                  <c:v>1.2033011496317832E-3</c:v>
                </c:pt>
                <c:pt idx="1235">
                  <c:v>1.2031790581093836E-3</c:v>
                </c:pt>
                <c:pt idx="1236">
                  <c:v>1.2030579617939713E-3</c:v>
                </c:pt>
                <c:pt idx="1237">
                  <c:v>1.2029378527987405E-3</c:v>
                </c:pt>
                <c:pt idx="1238">
                  <c:v>1.2028187232968857E-3</c:v>
                </c:pt>
                <c:pt idx="1239">
                  <c:v>1.2027005655211734E-3</c:v>
                </c:pt>
                <c:pt idx="1240">
                  <c:v>1.2025833717635164E-3</c:v>
                </c:pt>
                <c:pt idx="1241">
                  <c:v>1.2024671343745521E-3</c:v>
                </c:pt>
                <c:pt idx="1242">
                  <c:v>1.202351845763222E-3</c:v>
                </c:pt>
                <c:pt idx="1243">
                  <c:v>1.2022374983963551E-3</c:v>
                </c:pt>
                <c:pt idx="1244">
                  <c:v>1.2021240847982534E-3</c:v>
                </c:pt>
                <c:pt idx="1245">
                  <c:v>1.2020115975502794E-3</c:v>
                </c:pt>
                <c:pt idx="1246">
                  <c:v>1.2019000292904478E-3</c:v>
                </c:pt>
                <c:pt idx="1247">
                  <c:v>1.2017893727130184E-3</c:v>
                </c:pt>
                <c:pt idx="1248">
                  <c:v>1.2016796205680921E-3</c:v>
                </c:pt>
                <c:pt idx="1249">
                  <c:v>1.2015707656612101E-3</c:v>
                </c:pt>
                <c:pt idx="1250">
                  <c:v>1.2014628008529542E-3</c:v>
                </c:pt>
                <c:pt idx="1251">
                  <c:v>1.2013557190585515E-3</c:v>
                </c:pt>
                <c:pt idx="1252">
                  <c:v>1.2012495132474803E-3</c:v>
                </c:pt>
                <c:pt idx="1253">
                  <c:v>1.2011441764430788E-3</c:v>
                </c:pt>
                <c:pt idx="1254">
                  <c:v>1.2010397017221573E-3</c:v>
                </c:pt>
                <c:pt idx="1255">
                  <c:v>1.2009360822146109E-3</c:v>
                </c:pt>
                <c:pt idx="1256">
                  <c:v>1.2008333111030371E-3</c:v>
                </c:pt>
                <c:pt idx="1257">
                  <c:v>1.2007313816223546E-3</c:v>
                </c:pt>
                <c:pt idx="1258">
                  <c:v>1.200630287059424E-3</c:v>
                </c:pt>
                <c:pt idx="1259">
                  <c:v>1.2005300207526722E-3</c:v>
                </c:pt>
                <c:pt idx="1260">
                  <c:v>1.2004305760917188E-3</c:v>
                </c:pt>
                <c:pt idx="1261">
                  <c:v>1.2003319465170048E-3</c:v>
                </c:pt>
                <c:pt idx="1262">
                  <c:v>1.2002341255194237E-3</c:v>
                </c:pt>
                <c:pt idx="1263">
                  <c:v>1.2001371066399555E-3</c:v>
                </c:pt>
                <c:pt idx="1264">
                  <c:v>1.2000408834693024E-3</c:v>
                </c:pt>
                <c:pt idx="1265">
                  <c:v>1.1999454496475269E-3</c:v>
                </c:pt>
                <c:pt idx="1266">
                  <c:v>1.1998507988636939E-3</c:v>
                </c:pt>
                <c:pt idx="1267">
                  <c:v>1.1997569248555124E-3</c:v>
                </c:pt>
                <c:pt idx="1268">
                  <c:v>1.1996638214089822E-3</c:v>
                </c:pt>
                <c:pt idx="1269">
                  <c:v>1.1995714823580406E-3</c:v>
                </c:pt>
                <c:pt idx="1270">
                  <c:v>1.199479901584214E-3</c:v>
                </c:pt>
                <c:pt idx="1271">
                  <c:v>1.1993890730162692E-3</c:v>
                </c:pt>
                <c:pt idx="1272">
                  <c:v>1.1992989906298693E-3</c:v>
                </c:pt>
                <c:pt idx="1273">
                  <c:v>1.1992096484472296E-3</c:v>
                </c:pt>
                <c:pt idx="1274">
                  <c:v>1.1991210405367784E-3</c:v>
                </c:pt>
                <c:pt idx="1275">
                  <c:v>1.1990331610128178E-3</c:v>
                </c:pt>
                <c:pt idx="1276">
                  <c:v>1.1989460040351873E-3</c:v>
                </c:pt>
                <c:pt idx="1277">
                  <c:v>1.1988595638089312E-3</c:v>
                </c:pt>
                <c:pt idx="1278">
                  <c:v>1.1987738345839659E-3</c:v>
                </c:pt>
                <c:pt idx="1279">
                  <c:v>1.1986888106547513E-3</c:v>
                </c:pt>
                <c:pt idx="1280">
                  <c:v>1.1986044863599623E-3</c:v>
                </c:pt>
                <c:pt idx="1281">
                  <c:v>1.1985208560821661E-3</c:v>
                </c:pt>
                <c:pt idx="1282">
                  <c:v>1.1984379142474973E-3</c:v>
                </c:pt>
                <c:pt idx="1283">
                  <c:v>1.198355655325338E-3</c:v>
                </c:pt>
                <c:pt idx="1284">
                  <c:v>1.1982740738279995E-3</c:v>
                </c:pt>
                <c:pt idx="1285">
                  <c:v>1.1981931643104066E-3</c:v>
                </c:pt>
                <c:pt idx="1286">
                  <c:v>1.1981129213697816E-3</c:v>
                </c:pt>
                <c:pt idx="1287">
                  <c:v>1.198033339645334E-3</c:v>
                </c:pt>
                <c:pt idx="1288">
                  <c:v>1.1979544138179497E-3</c:v>
                </c:pt>
                <c:pt idx="1289">
                  <c:v>1.1978761386098836E-3</c:v>
                </c:pt>
                <c:pt idx="1290">
                  <c:v>1.1977985087844529E-3</c:v>
                </c:pt>
                <c:pt idx="1291">
                  <c:v>1.1977215191457348E-3</c:v>
                </c:pt>
                <c:pt idx="1292">
                  <c:v>1.1976451645382637E-3</c:v>
                </c:pt>
                <c:pt idx="1293">
                  <c:v>1.1975694398467321E-3</c:v>
                </c:pt>
                <c:pt idx="1294">
                  <c:v>1.1974943399956932E-3</c:v>
                </c:pt>
                <c:pt idx="1295">
                  <c:v>1.1974198599492649E-3</c:v>
                </c:pt>
                <c:pt idx="1296">
                  <c:v>1.1973459947108372E-3</c:v>
                </c:pt>
                <c:pt idx="1297">
                  <c:v>1.1972727393227793E-3</c:v>
                </c:pt>
                <c:pt idx="1298">
                  <c:v>1.1972000888661517E-3</c:v>
                </c:pt>
                <c:pt idx="1299">
                  <c:v>1.1971280384604169E-3</c:v>
                </c:pt>
                <c:pt idx="1300">
                  <c:v>1.197056583263156E-3</c:v>
                </c:pt>
                <c:pt idx="1301">
                  <c:v>1.1969857184697828E-3</c:v>
                </c:pt>
                <c:pt idx="1302">
                  <c:v>1.1969154393132644E-3</c:v>
                </c:pt>
                <c:pt idx="1303">
                  <c:v>1.1968457410638392E-3</c:v>
                </c:pt>
                <c:pt idx="1304">
                  <c:v>1.1967766190287411E-3</c:v>
                </c:pt>
                <c:pt idx="1305">
                  <c:v>1.1967080685519227E-3</c:v>
                </c:pt>
                <c:pt idx="1306">
                  <c:v>1.1966400850137813E-3</c:v>
                </c:pt>
                <c:pt idx="1307">
                  <c:v>1.1965726638308869E-3</c:v>
                </c:pt>
                <c:pt idx="1308">
                  <c:v>1.1965058004557122E-3</c:v>
                </c:pt>
                <c:pt idx="1309">
                  <c:v>1.196439490376364E-3</c:v>
                </c:pt>
                <c:pt idx="1310">
                  <c:v>1.1963737291163167E-3</c:v>
                </c:pt>
                <c:pt idx="1311">
                  <c:v>1.196308512234148E-3</c:v>
                </c:pt>
                <c:pt idx="1312">
                  <c:v>1.1962438353232761E-3</c:v>
                </c:pt>
                <c:pt idx="1313">
                  <c:v>1.1961796940116978E-3</c:v>
                </c:pt>
                <c:pt idx="1314">
                  <c:v>1.1961160839617309E-3</c:v>
                </c:pt>
                <c:pt idx="1315">
                  <c:v>1.1960530008697553E-3</c:v>
                </c:pt>
                <c:pt idx="1316">
                  <c:v>1.1959904404659587E-3</c:v>
                </c:pt>
                <c:pt idx="1317">
                  <c:v>1.1959283985140817E-3</c:v>
                </c:pt>
                <c:pt idx="1318">
                  <c:v>1.1958668708111665E-3</c:v>
                </c:pt>
                <c:pt idx="1319">
                  <c:v>1.1958058531873065E-3</c:v>
                </c:pt>
                <c:pt idx="1320">
                  <c:v>1.1957453415053978E-3</c:v>
                </c:pt>
                <c:pt idx="1321">
                  <c:v>1.195685331660892E-3</c:v>
                </c:pt>
                <c:pt idx="1322">
                  <c:v>1.1956258195815522E-3</c:v>
                </c:pt>
                <c:pt idx="1323">
                  <c:v>1.1955668012272082E-3</c:v>
                </c:pt>
                <c:pt idx="1324">
                  <c:v>1.1955082725895159E-3</c:v>
                </c:pt>
                <c:pt idx="1325">
                  <c:v>1.1954502296917173E-3</c:v>
                </c:pt>
                <c:pt idx="1326">
                  <c:v>1.1953926685884019E-3</c:v>
                </c:pt>
                <c:pt idx="1327">
                  <c:v>1.1953355853652704E-3</c:v>
                </c:pt>
                <c:pt idx="1328">
                  <c:v>1.1952789761388995E-3</c:v>
                </c:pt>
                <c:pt idx="1329">
                  <c:v>1.1952228370565089E-3</c:v>
                </c:pt>
                <c:pt idx="1330">
                  <c:v>1.1951671642957298E-3</c:v>
                </c:pt>
                <c:pt idx="1331">
                  <c:v>1.1951119540643744E-3</c:v>
                </c:pt>
                <c:pt idx="1332">
                  <c:v>1.1950572026002083E-3</c:v>
                </c:pt>
                <c:pt idx="1333">
                  <c:v>1.1950029061707232E-3</c:v>
                </c:pt>
                <c:pt idx="1334">
                  <c:v>1.1949490610729115E-3</c:v>
                </c:pt>
                <c:pt idx="1335">
                  <c:v>1.194895663633044E-3</c:v>
                </c:pt>
                <c:pt idx="1336">
                  <c:v>1.1948427102064466E-3</c:v>
                </c:pt>
                <c:pt idx="1337">
                  <c:v>1.1947901971772802E-3</c:v>
                </c:pt>
                <c:pt idx="1338">
                  <c:v>1.1947381209583229E-3</c:v>
                </c:pt>
                <c:pt idx="1339">
                  <c:v>1.1946864779907511E-3</c:v>
                </c:pt>
                <c:pt idx="1340">
                  <c:v>1.1946352647439252E-3</c:v>
                </c:pt>
                <c:pt idx="1341">
                  <c:v>1.194584477715175E-3</c:v>
                </c:pt>
                <c:pt idx="1342">
                  <c:v>1.194534113429586E-3</c:v>
                </c:pt>
                <c:pt idx="1343">
                  <c:v>1.1944841684397901E-3</c:v>
                </c:pt>
                <c:pt idx="1344">
                  <c:v>1.1944346393257545E-3</c:v>
                </c:pt>
                <c:pt idx="1345">
                  <c:v>1.1943855226945745E-3</c:v>
                </c:pt>
                <c:pt idx="1346">
                  <c:v>1.1943368151802656E-3</c:v>
                </c:pt>
                <c:pt idx="1347">
                  <c:v>1.1942885134435598E-3</c:v>
                </c:pt>
                <c:pt idx="1348">
                  <c:v>1.194240614171701E-3</c:v>
                </c:pt>
                <c:pt idx="1349">
                  <c:v>1.1941931140782428E-3</c:v>
                </c:pt>
                <c:pt idx="1350">
                  <c:v>1.1941460099028484E-3</c:v>
                </c:pt>
                <c:pt idx="1351">
                  <c:v>1.1940992984110898E-3</c:v>
                </c:pt>
                <c:pt idx="1352">
                  <c:v>1.1940529763942514E-3</c:v>
                </c:pt>
                <c:pt idx="1353">
                  <c:v>1.1940070406691327E-3</c:v>
                </c:pt>
                <c:pt idx="1354">
                  <c:v>1.1939614880778534E-3</c:v>
                </c:pt>
                <c:pt idx="1355">
                  <c:v>1.1939163154876594E-3</c:v>
                </c:pt>
                <c:pt idx="1356">
                  <c:v>1.1938715197907306E-3</c:v>
                </c:pt>
                <c:pt idx="1357">
                  <c:v>1.1938270979039906E-3</c:v>
                </c:pt>
                <c:pt idx="1358">
                  <c:v>1.1937830467689163E-3</c:v>
                </c:pt>
                <c:pt idx="1359">
                  <c:v>1.1937393633513504E-3</c:v>
                </c:pt>
                <c:pt idx="1360">
                  <c:v>1.1936960446413138E-3</c:v>
                </c:pt>
                <c:pt idx="1361">
                  <c:v>1.193653087652821E-3</c:v>
                </c:pt>
                <c:pt idx="1362">
                  <c:v>1.1936104894236955E-3</c:v>
                </c:pt>
                <c:pt idx="1363">
                  <c:v>1.193568247015387E-3</c:v>
                </c:pt>
                <c:pt idx="1364">
                  <c:v>1.1935263575127901E-3</c:v>
                </c:pt>
                <c:pt idx="1365">
                  <c:v>1.1934848180240639E-3</c:v>
                </c:pt>
                <c:pt idx="1366">
                  <c:v>1.1934436256804536E-3</c:v>
                </c:pt>
                <c:pt idx="1367">
                  <c:v>1.1934027776361125E-3</c:v>
                </c:pt>
                <c:pt idx="1368">
                  <c:v>1.1933622710679258E-3</c:v>
                </c:pt>
                <c:pt idx="1369">
                  <c:v>1.193322103175336E-3</c:v>
                </c:pt>
                <c:pt idx="1370">
                  <c:v>1.1932822711801683E-3</c:v>
                </c:pt>
                <c:pt idx="1371">
                  <c:v>1.1932427723264597E-3</c:v>
                </c:pt>
                <c:pt idx="1372">
                  <c:v>1.1932036038802857E-3</c:v>
                </c:pt>
                <c:pt idx="1373">
                  <c:v>1.1931647631295928E-3</c:v>
                </c:pt>
                <c:pt idx="1374">
                  <c:v>1.1931262473840274E-3</c:v>
                </c:pt>
                <c:pt idx="1375">
                  <c:v>1.1930880539747701E-3</c:v>
                </c:pt>
                <c:pt idx="1376">
                  <c:v>1.1930501802543685E-3</c:v>
                </c:pt>
                <c:pt idx="1377">
                  <c:v>1.1930126235965728E-3</c:v>
                </c:pt>
                <c:pt idx="1378">
                  <c:v>1.1929753813961711E-3</c:v>
                </c:pt>
                <c:pt idx="1379">
                  <c:v>1.1929384510688278E-3</c:v>
                </c:pt>
                <c:pt idx="1380">
                  <c:v>1.1929018300509216E-3</c:v>
                </c:pt>
                <c:pt idx="1381">
                  <c:v>1.1928655157993847E-3</c:v>
                </c:pt>
                <c:pt idx="1382">
                  <c:v>1.1928295057915452E-3</c:v>
                </c:pt>
                <c:pt idx="1383">
                  <c:v>1.1927937975249677E-3</c:v>
                </c:pt>
                <c:pt idx="1384">
                  <c:v>1.1927583885172973E-3</c:v>
                </c:pt>
                <c:pt idx="1385">
                  <c:v>1.1927232763061036E-3</c:v>
                </c:pt>
                <c:pt idx="1386">
                  <c:v>1.1926884584487272E-3</c:v>
                </c:pt>
                <c:pt idx="1387">
                  <c:v>1.192653932522125E-3</c:v>
                </c:pt>
                <c:pt idx="1388">
                  <c:v>1.1926196961227185E-3</c:v>
                </c:pt>
                <c:pt idx="1389">
                  <c:v>1.1925857468662437E-3</c:v>
                </c:pt>
                <c:pt idx="1390">
                  <c:v>1.1925520823875993E-3</c:v>
                </c:pt>
                <c:pt idx="1391">
                  <c:v>1.1925139543965768E-3</c:v>
                </c:pt>
                <c:pt idx="1392">
                  <c:v>1.1924808922802515E-3</c:v>
                </c:pt>
                <c:pt idx="1393">
                  <c:v>1.1924481076316877E-3</c:v>
                </c:pt>
                <c:pt idx="1394">
                  <c:v>1.1924155981636033E-3</c:v>
                </c:pt>
                <c:pt idx="1395">
                  <c:v>1.1923833616071266E-3</c:v>
                </c:pt>
                <c:pt idx="1396">
                  <c:v>1.1923513957116513E-3</c:v>
                </c:pt>
                <c:pt idx="1397">
                  <c:v>1.1923196982446965E-3</c:v>
                </c:pt>
                <c:pt idx="1398">
                  <c:v>1.1922882669917634E-3</c:v>
                </c:pt>
                <c:pt idx="1399">
                  <c:v>1.1922570997561967E-3</c:v>
                </c:pt>
                <c:pt idx="1400">
                  <c:v>1.1922261943590449E-3</c:v>
                </c:pt>
                <c:pt idx="1401">
                  <c:v>1.1921955486389221E-3</c:v>
                </c:pt>
                <c:pt idx="1402">
                  <c:v>1.1921651604518712E-3</c:v>
                </c:pt>
                <c:pt idx="1403">
                  <c:v>1.1921350276712275E-3</c:v>
                </c:pt>
                <c:pt idx="1404">
                  <c:v>1.1921051481874848E-3</c:v>
                </c:pt>
                <c:pt idx="1405">
                  <c:v>1.19207551990816E-3</c:v>
                </c:pt>
                <c:pt idx="1406">
                  <c:v>1.1920461407576607E-3</c:v>
                </c:pt>
                <c:pt idx="1407">
                  <c:v>1.1920170086771537E-3</c:v>
                </c:pt>
                <c:pt idx="1408">
                  <c:v>1.1919881216244329E-3</c:v>
                </c:pt>
                <c:pt idx="1409">
                  <c:v>1.1919594775737902E-3</c:v>
                </c:pt>
                <c:pt idx="1410">
                  <c:v>1.1919310745158857E-3</c:v>
                </c:pt>
                <c:pt idx="1411">
                  <c:v>1.19190291045762E-3</c:v>
                </c:pt>
                <c:pt idx="1412">
                  <c:v>1.1918749834220069E-3</c:v>
                </c:pt>
                <c:pt idx="1413">
                  <c:v>1.1918472914480478E-3</c:v>
                </c:pt>
                <c:pt idx="1414">
                  <c:v>1.191819832590605E-3</c:v>
                </c:pt>
                <c:pt idx="1415">
                  <c:v>1.1917926049202783E-3</c:v>
                </c:pt>
                <c:pt idx="1416">
                  <c:v>1.1917656065232821E-3</c:v>
                </c:pt>
                <c:pt idx="1417">
                  <c:v>1.1917388355013221E-3</c:v>
                </c:pt>
                <c:pt idx="1418">
                  <c:v>1.1917122899714734E-3</c:v>
                </c:pt>
                <c:pt idx="1419">
                  <c:v>1.191685968066061E-3</c:v>
                </c:pt>
                <c:pt idx="1420">
                  <c:v>1.1916598679325391E-3</c:v>
                </c:pt>
                <c:pt idx="1421">
                  <c:v>1.1916339877333731E-3</c:v>
                </c:pt>
                <c:pt idx="1422">
                  <c:v>1.1916083256459204E-3</c:v>
                </c:pt>
                <c:pt idx="1423">
                  <c:v>1.1915828798623148E-3</c:v>
                </c:pt>
                <c:pt idx="1424">
                  <c:v>1.1915576485893491E-3</c:v>
                </c:pt>
                <c:pt idx="1425">
                  <c:v>1.1915326300483604E-3</c:v>
                </c:pt>
                <c:pt idx="1426">
                  <c:v>1.1915078224751156E-3</c:v>
                </c:pt>
                <c:pt idx="1427">
                  <c:v>1.1914832241196975E-3</c:v>
                </c:pt>
                <c:pt idx="1428">
                  <c:v>1.1914588332463925E-3</c:v>
                </c:pt>
                <c:pt idx="1429">
                  <c:v>1.1914346481335782E-3</c:v>
                </c:pt>
                <c:pt idx="1430">
                  <c:v>1.1914106670736131E-3</c:v>
                </c:pt>
                <c:pt idx="1431">
                  <c:v>1.1913868883727259E-3</c:v>
                </c:pt>
                <c:pt idx="1432">
                  <c:v>1.1913633103509055E-3</c:v>
                </c:pt>
                <c:pt idx="1433">
                  <c:v>1.1913399313417939E-3</c:v>
                </c:pt>
                <c:pt idx="1434">
                  <c:v>1.1913167496925775E-3</c:v>
                </c:pt>
                <c:pt idx="1435">
                  <c:v>1.1912937637638802E-3</c:v>
                </c:pt>
                <c:pt idx="1436">
                  <c:v>1.191270971929658E-3</c:v>
                </c:pt>
                <c:pt idx="1437">
                  <c:v>1.1912483725770922E-3</c:v>
                </c:pt>
                <c:pt idx="1438">
                  <c:v>1.1912259641064871E-3</c:v>
                </c:pt>
                <c:pt idx="1439">
                  <c:v>1.1912037449311641E-3</c:v>
                </c:pt>
                <c:pt idx="1440">
                  <c:v>1.1911817134773604E-3</c:v>
                </c:pt>
                <c:pt idx="1441">
                  <c:v>1.1911598681841259E-3</c:v>
                </c:pt>
                <c:pt idx="1442">
                  <c:v>1.1911382075032221E-3</c:v>
                </c:pt>
                <c:pt idx="1443">
                  <c:v>1.1911136765259201E-3</c:v>
                </c:pt>
                <c:pt idx="1444">
                  <c:v>1.1910924062879223E-3</c:v>
                </c:pt>
                <c:pt idx="1445">
                  <c:v>1.1910713158780003E-3</c:v>
                </c:pt>
                <c:pt idx="1446">
                  <c:v>1.191050403799515E-3</c:v>
                </c:pt>
                <c:pt idx="1447">
                  <c:v>1.1910296685680292E-3</c:v>
                </c:pt>
                <c:pt idx="1448">
                  <c:v>1.1910091087112119E-3</c:v>
                </c:pt>
                <c:pt idx="1449">
                  <c:v>1.1909887227687414E-3</c:v>
                </c:pt>
                <c:pt idx="1450">
                  <c:v>1.1909685092922105E-3</c:v>
                </c:pt>
                <c:pt idx="1451">
                  <c:v>1.1909484668450316E-3</c:v>
                </c:pt>
                <c:pt idx="1452">
                  <c:v>1.1909285940023431E-3</c:v>
                </c:pt>
                <c:pt idx="1453">
                  <c:v>1.1909088893509165E-3</c:v>
                </c:pt>
                <c:pt idx="1454">
                  <c:v>1.1908893514890636E-3</c:v>
                </c:pt>
                <c:pt idx="1455">
                  <c:v>1.1908699790265449E-3</c:v>
                </c:pt>
                <c:pt idx="1456">
                  <c:v>1.1908507705844793E-3</c:v>
                </c:pt>
                <c:pt idx="1457">
                  <c:v>1.1908317247952523E-3</c:v>
                </c:pt>
                <c:pt idx="1458">
                  <c:v>1.190812840302428E-3</c:v>
                </c:pt>
                <c:pt idx="1459">
                  <c:v>1.1907941157606593E-3</c:v>
                </c:pt>
                <c:pt idx="1460">
                  <c:v>1.1907755498355998E-3</c:v>
                </c:pt>
                <c:pt idx="1461">
                  <c:v>1.1907545241628722E-3</c:v>
                </c:pt>
                <c:pt idx="1462">
                  <c:v>1.1907362936881868E-3</c:v>
                </c:pt>
                <c:pt idx="1463">
                  <c:v>1.1907182177071948E-3</c:v>
                </c:pt>
                <c:pt idx="1464">
                  <c:v>1.1907002949301992E-3</c:v>
                </c:pt>
                <c:pt idx="1465">
                  <c:v>1.1906825240780607E-3</c:v>
                </c:pt>
                <c:pt idx="1466">
                  <c:v>1.1906649038821127E-3</c:v>
                </c:pt>
                <c:pt idx="1467">
                  <c:v>1.1906474330840792E-3</c:v>
                </c:pt>
                <c:pt idx="1468">
                  <c:v>1.1906301104359911E-3</c:v>
                </c:pt>
                <c:pt idx="1469">
                  <c:v>1.1906129347001037E-3</c:v>
                </c:pt>
                <c:pt idx="1470">
                  <c:v>1.1905959046488157E-3</c:v>
                </c:pt>
                <c:pt idx="1471">
                  <c:v>1.1905790190645878E-3</c:v>
                </c:pt>
                <c:pt idx="1472">
                  <c:v>1.1905622767398626E-3</c:v>
                </c:pt>
                <c:pt idx="1473">
                  <c:v>1.190545676476985E-3</c:v>
                </c:pt>
                <c:pt idx="1474">
                  <c:v>1.1905292170881221E-3</c:v>
                </c:pt>
                <c:pt idx="1475">
                  <c:v>1.1905128973951863E-3</c:v>
                </c:pt>
                <c:pt idx="1476">
                  <c:v>1.1904967162297561E-3</c:v>
                </c:pt>
                <c:pt idx="1477">
                  <c:v>1.1904806724329991E-3</c:v>
                </c:pt>
                <c:pt idx="1478">
                  <c:v>1.1904647648555955E-3</c:v>
                </c:pt>
                <c:pt idx="1479">
                  <c:v>1.190448992357662E-3</c:v>
                </c:pt>
                <c:pt idx="1480">
                  <c:v>1.190433353808676E-3</c:v>
                </c:pt>
                <c:pt idx="1481">
                  <c:v>1.1904178480874007E-3</c:v>
                </c:pt>
                <c:pt idx="1482">
                  <c:v>1.190402474081811E-3</c:v>
                </c:pt>
                <c:pt idx="1483">
                  <c:v>1.1903872306890195E-3</c:v>
                </c:pt>
                <c:pt idx="1484">
                  <c:v>1.1903721168152032E-3</c:v>
                </c:pt>
                <c:pt idx="1485">
                  <c:v>1.1903571313755309E-3</c:v>
                </c:pt>
                <c:pt idx="1486">
                  <c:v>1.190342273294091E-3</c:v>
                </c:pt>
                <c:pt idx="1487">
                  <c:v>1.1903275415038202E-3</c:v>
                </c:pt>
                <c:pt idx="1488">
                  <c:v>1.1903129349464326E-3</c:v>
                </c:pt>
                <c:pt idx="1489">
                  <c:v>1.190298452572349E-3</c:v>
                </c:pt>
                <c:pt idx="1490">
                  <c:v>1.1902840933406269E-3</c:v>
                </c:pt>
                <c:pt idx="1491">
                  <c:v>1.1902698562188912E-3</c:v>
                </c:pt>
                <c:pt idx="1492">
                  <c:v>1.1902557401832659E-3</c:v>
                </c:pt>
                <c:pt idx="1493">
                  <c:v>1.1902417442183051E-3</c:v>
                </c:pt>
                <c:pt idx="1494">
                  <c:v>1.1902278673169258E-3</c:v>
                </c:pt>
                <c:pt idx="1495">
                  <c:v>1.1902082477326101E-3</c:v>
                </c:pt>
                <c:pt idx="1496">
                  <c:v>1.1901946558437249E-3</c:v>
                </c:pt>
                <c:pt idx="1497">
                  <c:v>1.1901811796281338E-3</c:v>
                </c:pt>
                <c:pt idx="1498">
                  <c:v>1.1901678181149881E-3</c:v>
                </c:pt>
                <c:pt idx="1499">
                  <c:v>1.1901545703414422E-3</c:v>
                </c:pt>
                <c:pt idx="1500">
                  <c:v>1.1901414353525904E-3</c:v>
                </c:pt>
                <c:pt idx="1501">
                  <c:v>1.1901284122014029E-3</c:v>
                </c:pt>
                <c:pt idx="1502">
                  <c:v>1.1901154999486622E-3</c:v>
                </c:pt>
                <c:pt idx="1503">
                  <c:v>1.1901026976628992E-3</c:v>
                </c:pt>
                <c:pt idx="1504">
                  <c:v>1.1900900044203326E-3</c:v>
                </c:pt>
                <c:pt idx="1505">
                  <c:v>1.1900774193048056E-3</c:v>
                </c:pt>
                <c:pt idx="1506">
                  <c:v>1.1900649414077244E-3</c:v>
                </c:pt>
                <c:pt idx="1507">
                  <c:v>1.190052569827998E-3</c:v>
                </c:pt>
                <c:pt idx="1508">
                  <c:v>1.1900403036719774E-3</c:v>
                </c:pt>
                <c:pt idx="1509">
                  <c:v>1.1900264131616389E-3</c:v>
                </c:pt>
                <c:pt idx="1510">
                  <c:v>1.1900143699385794E-3</c:v>
                </c:pt>
                <c:pt idx="1511">
                  <c:v>1.1900024293783943E-3</c:v>
                </c:pt>
                <c:pt idx="1512">
                  <c:v>1.1899905906176307E-3</c:v>
                </c:pt>
                <c:pt idx="1513">
                  <c:v>1.1899788527999734E-3</c:v>
                </c:pt>
                <c:pt idx="1514">
                  <c:v>1.1899672150761874E-3</c:v>
                </c:pt>
                <c:pt idx="1515">
                  <c:v>1.1899556766040609E-3</c:v>
                </c:pt>
                <c:pt idx="1516">
                  <c:v>1.1899442365483489E-3</c:v>
                </c:pt>
                <c:pt idx="1517">
                  <c:v>1.1899328940807158E-3</c:v>
                </c:pt>
                <c:pt idx="1518">
                  <c:v>1.1899216483796801E-3</c:v>
                </c:pt>
                <c:pt idx="1519">
                  <c:v>1.1899104986305593E-3</c:v>
                </c:pt>
                <c:pt idx="1520">
                  <c:v>1.1898994440254146E-3</c:v>
                </c:pt>
                <c:pt idx="1521">
                  <c:v>1.1898884837629959E-3</c:v>
                </c:pt>
                <c:pt idx="1522">
                  <c:v>1.1898776170486882E-3</c:v>
                </c:pt>
                <c:pt idx="1523">
                  <c:v>1.1898668430944577E-3</c:v>
                </c:pt>
                <c:pt idx="1524">
                  <c:v>1.1898561611187982E-3</c:v>
                </c:pt>
                <c:pt idx="1525">
                  <c:v>1.1898455703466789E-3</c:v>
                </c:pt>
                <c:pt idx="1526">
                  <c:v>1.1898350700094912E-3</c:v>
                </c:pt>
                <c:pt idx="1527">
                  <c:v>1.1898246593449971E-3</c:v>
                </c:pt>
                <c:pt idx="1528">
                  <c:v>1.1898143375972771E-3</c:v>
                </c:pt>
                <c:pt idx="1529">
                  <c:v>1.1898041040166799E-3</c:v>
                </c:pt>
                <c:pt idx="1530">
                  <c:v>1.1897939578597702E-3</c:v>
                </c:pt>
                <c:pt idx="1531">
                  <c:v>1.189783898389279E-3</c:v>
                </c:pt>
                <c:pt idx="1532">
                  <c:v>1.1897739248740542E-3</c:v>
                </c:pt>
                <c:pt idx="1533">
                  <c:v>1.1897640365890092E-3</c:v>
                </c:pt>
                <c:pt idx="1534">
                  <c:v>1.1897542328150757E-3</c:v>
                </c:pt>
                <c:pt idx="1535">
                  <c:v>1.1897445128391535E-3</c:v>
                </c:pt>
                <c:pt idx="1536">
                  <c:v>1.1897348759540619E-3</c:v>
                </c:pt>
                <c:pt idx="1537">
                  <c:v>1.1897253214584924E-3</c:v>
                </c:pt>
                <c:pt idx="1538">
                  <c:v>1.1897158486569609E-3</c:v>
                </c:pt>
                <c:pt idx="1539">
                  <c:v>1.1897064568597595E-3</c:v>
                </c:pt>
                <c:pt idx="1540">
                  <c:v>1.1896971453829103E-3</c:v>
                </c:pt>
                <c:pt idx="1541">
                  <c:v>1.1896879135481189E-3</c:v>
                </c:pt>
                <c:pt idx="1542">
                  <c:v>1.1896787606827275E-3</c:v>
                </c:pt>
                <c:pt idx="1543">
                  <c:v>1.1896696861196695E-3</c:v>
                </c:pt>
                <c:pt idx="1544">
                  <c:v>1.1896606891974237E-3</c:v>
                </c:pt>
                <c:pt idx="1545">
                  <c:v>1.1896517692599694E-3</c:v>
                </c:pt>
                <c:pt idx="1546">
                  <c:v>1.1896429256567419E-3</c:v>
                </c:pt>
                <c:pt idx="1547">
                  <c:v>1.1896341577425872E-3</c:v>
                </c:pt>
                <c:pt idx="1548">
                  <c:v>1.1896254648777187E-3</c:v>
                </c:pt>
                <c:pt idx="1549">
                  <c:v>1.1896168464276731E-3</c:v>
                </c:pt>
                <c:pt idx="1550">
                  <c:v>1.1896083017632674E-3</c:v>
                </c:pt>
                <c:pt idx="1551">
                  <c:v>1.1895998302605547E-3</c:v>
                </c:pt>
                <c:pt idx="1552">
                  <c:v>1.1895914313007833E-3</c:v>
                </c:pt>
                <c:pt idx="1553">
                  <c:v>1.1895831042703531E-3</c:v>
                </c:pt>
                <c:pt idx="1554">
                  <c:v>1.1895748485607736E-3</c:v>
                </c:pt>
                <c:pt idx="1555">
                  <c:v>1.1895666635686225E-3</c:v>
                </c:pt>
                <c:pt idx="1556">
                  <c:v>1.1895585486955047E-3</c:v>
                </c:pt>
                <c:pt idx="1557">
                  <c:v>1.1895505033480101E-3</c:v>
                </c:pt>
                <c:pt idx="1558">
                  <c:v>1.1895425269376747E-3</c:v>
                </c:pt>
                <c:pt idx="1559">
                  <c:v>1.1895346188809384E-3</c:v>
                </c:pt>
                <c:pt idx="1560">
                  <c:v>1.1895267785991058E-3</c:v>
                </c:pt>
                <c:pt idx="1561">
                  <c:v>1.1895190055183065E-3</c:v>
                </c:pt>
                <c:pt idx="1562">
                  <c:v>1.1895112990694555E-3</c:v>
                </c:pt>
                <c:pt idx="1563">
                  <c:v>1.189503658688214E-3</c:v>
                </c:pt>
                <c:pt idx="1564">
                  <c:v>1.1894960838149508E-3</c:v>
                </c:pt>
                <c:pt idx="1565">
                  <c:v>1.1894885738947037E-3</c:v>
                </c:pt>
                <c:pt idx="1566">
                  <c:v>1.1894811283771412E-3</c:v>
                </c:pt>
                <c:pt idx="1567">
                  <c:v>1.1894737467165249E-3</c:v>
                </c:pt>
                <c:pt idx="1568">
                  <c:v>1.1894664283716716E-3</c:v>
                </c:pt>
                <c:pt idx="1569">
                  <c:v>1.1894591728059162E-3</c:v>
                </c:pt>
                <c:pt idx="1570">
                  <c:v>1.1894519794870746E-3</c:v>
                </c:pt>
                <c:pt idx="1571">
                  <c:v>1.189444847887407E-3</c:v>
                </c:pt>
                <c:pt idx="1572">
                  <c:v>1.1894377774835819E-3</c:v>
                </c:pt>
                <c:pt idx="1573">
                  <c:v>1.1894307677566393E-3</c:v>
                </c:pt>
                <c:pt idx="1574">
                  <c:v>1.1894238181919554E-3</c:v>
                </c:pt>
                <c:pt idx="1575">
                  <c:v>1.1894169282792068E-3</c:v>
                </c:pt>
                <c:pt idx="1576">
                  <c:v>1.1894100975123356E-3</c:v>
                </c:pt>
                <c:pt idx="1577">
                  <c:v>1.1894033253895138E-3</c:v>
                </c:pt>
                <c:pt idx="1578">
                  <c:v>1.1893966114131095E-3</c:v>
                </c:pt>
                <c:pt idx="1579">
                  <c:v>1.1893899550896514E-3</c:v>
                </c:pt>
                <c:pt idx="1580">
                  <c:v>1.1893833559297952E-3</c:v>
                </c:pt>
                <c:pt idx="1581">
                  <c:v>1.1893768134482905E-3</c:v>
                </c:pt>
                <c:pt idx="1582">
                  <c:v>1.1893703271639458E-3</c:v>
                </c:pt>
                <c:pt idx="1583">
                  <c:v>1.1893638965995961E-3</c:v>
                </c:pt>
                <c:pt idx="1584">
                  <c:v>1.1893575212820696E-3</c:v>
                </c:pt>
                <c:pt idx="1585">
                  <c:v>1.1893512007421546E-3</c:v>
                </c:pt>
                <c:pt idx="1586">
                  <c:v>1.1893449345145677E-3</c:v>
                </c:pt>
                <c:pt idx="1587">
                  <c:v>1.1893387221379207E-3</c:v>
                </c:pt>
                <c:pt idx="1588">
                  <c:v>1.1893325631546891E-3</c:v>
                </c:pt>
                <c:pt idx="1589">
                  <c:v>1.1893264571111804E-3</c:v>
                </c:pt>
                <c:pt idx="1590">
                  <c:v>1.1893204035575019E-3</c:v>
                </c:pt>
                <c:pt idx="1591">
                  <c:v>1.1893144020475306E-3</c:v>
                </c:pt>
                <c:pt idx="1592">
                  <c:v>1.1893084521388813E-3</c:v>
                </c:pt>
                <c:pt idx="1593">
                  <c:v>1.1893025533928757E-3</c:v>
                </c:pt>
                <c:pt idx="1594">
                  <c:v>1.1892967053745132E-3</c:v>
                </c:pt>
                <c:pt idx="1595">
                  <c:v>1.1892909076524386E-3</c:v>
                </c:pt>
                <c:pt idx="1596">
                  <c:v>1.1892851597989143E-3</c:v>
                </c:pt>
                <c:pt idx="1597">
                  <c:v>1.1892794613897889E-3</c:v>
                </c:pt>
                <c:pt idx="1598">
                  <c:v>1.1892738120044682E-3</c:v>
                </c:pt>
                <c:pt idx="1599">
                  <c:v>1.1892682112258862E-3</c:v>
                </c:pt>
                <c:pt idx="1600">
                  <c:v>1.1892626586404757E-3</c:v>
                </c:pt>
                <c:pt idx="1601">
                  <c:v>1.189257153838139E-3</c:v>
                </c:pt>
                <c:pt idx="1602">
                  <c:v>1.189251696412221E-3</c:v>
                </c:pt>
                <c:pt idx="1603">
                  <c:v>1.1892462859594782E-3</c:v>
                </c:pt>
                <c:pt idx="1604">
                  <c:v>1.1892409220800534E-3</c:v>
                </c:pt>
                <c:pt idx="1605">
                  <c:v>1.1892356043774455E-3</c:v>
                </c:pt>
                <c:pt idx="1606">
                  <c:v>1.1892303324584829E-3</c:v>
                </c:pt>
                <c:pt idx="1607">
                  <c:v>1.1892251059332963E-3</c:v>
                </c:pt>
                <c:pt idx="1608">
                  <c:v>1.1892199244152907E-3</c:v>
                </c:pt>
                <c:pt idx="1609">
                  <c:v>1.1892147875211187E-3</c:v>
                </c:pt>
                <c:pt idx="1610">
                  <c:v>1.1892096948706535E-3</c:v>
                </c:pt>
                <c:pt idx="1611">
                  <c:v>1.1892046460869631E-3</c:v>
                </c:pt>
                <c:pt idx="1612">
                  <c:v>1.1891996407962827E-3</c:v>
                </c:pt>
                <c:pt idx="1613">
                  <c:v>1.1891946786279895E-3</c:v>
                </c:pt>
                <c:pt idx="1614">
                  <c:v>1.1891897592145766E-3</c:v>
                </c:pt>
                <c:pt idx="1615">
                  <c:v>1.1891848821916264E-3</c:v>
                </c:pt>
                <c:pt idx="1616">
                  <c:v>1.1891800471977864E-3</c:v>
                </c:pt>
                <c:pt idx="1617">
                  <c:v>1.1891752538747431E-3</c:v>
                </c:pt>
                <c:pt idx="1618">
                  <c:v>1.1891705018671967E-3</c:v>
                </c:pt>
                <c:pt idx="1619">
                  <c:v>1.189165790822837E-3</c:v>
                </c:pt>
                <c:pt idx="1620">
                  <c:v>1.1891611203923172E-3</c:v>
                </c:pt>
                <c:pt idx="1621">
                  <c:v>1.1891564902292314E-3</c:v>
                </c:pt>
                <c:pt idx="1622">
                  <c:v>1.1891518999900886E-3</c:v>
                </c:pt>
                <c:pt idx="1623">
                  <c:v>1.1891473493342894E-3</c:v>
                </c:pt>
                <c:pt idx="1624">
                  <c:v>1.1891428379241019E-3</c:v>
                </c:pt>
                <c:pt idx="1625">
                  <c:v>1.1891383654246378E-3</c:v>
                </c:pt>
                <c:pt idx="1626">
                  <c:v>1.1891339315038287E-3</c:v>
                </c:pt>
                <c:pt idx="1627">
                  <c:v>1.189129535832404E-3</c:v>
                </c:pt>
                <c:pt idx="1628">
                  <c:v>1.1891251780838654E-3</c:v>
                </c:pt>
                <c:pt idx="1629">
                  <c:v>1.1891208579344664E-3</c:v>
                </c:pt>
                <c:pt idx="1630">
                  <c:v>1.1891165750631881E-3</c:v>
                </c:pt>
                <c:pt idx="1631">
                  <c:v>1.1891123291517167E-3</c:v>
                </c:pt>
                <c:pt idx="1632">
                  <c:v>1.1891081198844213E-3</c:v>
                </c:pt>
                <c:pt idx="1633">
                  <c:v>1.1891039469483318E-3</c:v>
                </c:pt>
                <c:pt idx="1634">
                  <c:v>1.1890998100331166E-3</c:v>
                </c:pt>
                <c:pt idx="1635">
                  <c:v>1.1890957088310607E-3</c:v>
                </c:pt>
                <c:pt idx="1636">
                  <c:v>1.1890916430370444E-3</c:v>
                </c:pt>
                <c:pt idx="1637">
                  <c:v>1.189087612348521E-3</c:v>
                </c:pt>
                <c:pt idx="1638">
                  <c:v>1.1890836164654966E-3</c:v>
                </c:pt>
                <c:pt idx="1639">
                  <c:v>1.1890796550905072E-3</c:v>
                </c:pt>
                <c:pt idx="1640">
                  <c:v>1.1890757279285997E-3</c:v>
                </c:pt>
                <c:pt idx="1641">
                  <c:v>1.1890718346873096E-3</c:v>
                </c:pt>
                <c:pt idx="1642">
                  <c:v>1.1890679750766412E-3</c:v>
                </c:pt>
                <c:pt idx="1643">
                  <c:v>1.1890641488090461E-3</c:v>
                </c:pt>
                <c:pt idx="1644">
                  <c:v>1.1890603555994043E-3</c:v>
                </c:pt>
                <c:pt idx="1645">
                  <c:v>1.1890565951650023E-3</c:v>
                </c:pt>
                <c:pt idx="1646">
                  <c:v>1.189052867225515E-3</c:v>
                </c:pt>
                <c:pt idx="1647">
                  <c:v>1.1890491715029841E-3</c:v>
                </c:pt>
                <c:pt idx="1648">
                  <c:v>1.1890455077217996E-3</c:v>
                </c:pt>
                <c:pt idx="1649">
                  <c:v>1.18904187560868E-3</c:v>
                </c:pt>
                <c:pt idx="1650">
                  <c:v>1.1890382748926522E-3</c:v>
                </c:pt>
                <c:pt idx="1651">
                  <c:v>1.1890347053050338E-3</c:v>
                </c:pt>
                <c:pt idx="1652">
                  <c:v>1.1890311665794125E-3</c:v>
                </c:pt>
                <c:pt idx="1653">
                  <c:v>1.1890276584516281E-3</c:v>
                </c:pt>
                <c:pt idx="1654">
                  <c:v>1.1890241806597538E-3</c:v>
                </c:pt>
                <c:pt idx="1655">
                  <c:v>1.1890207329440768E-3</c:v>
                </c:pt>
                <c:pt idx="1656">
                  <c:v>1.189017315047081E-3</c:v>
                </c:pt>
                <c:pt idx="1657">
                  <c:v>1.189013926713428E-3</c:v>
                </c:pt>
                <c:pt idx="1658">
                  <c:v>1.189010567689939E-3</c:v>
                </c:pt>
                <c:pt idx="1659">
                  <c:v>1.189007237725577E-3</c:v>
                </c:pt>
                <c:pt idx="1660">
                  <c:v>1.189003936571429E-3</c:v>
                </c:pt>
                <c:pt idx="1661">
                  <c:v>1.1890006639806879E-3</c:v>
                </c:pt>
                <c:pt idx="1662">
                  <c:v>1.1889974197086357E-3</c:v>
                </c:pt>
                <c:pt idx="1663">
                  <c:v>1.1889942035126252E-3</c:v>
                </c:pt>
                <c:pt idx="1664">
                  <c:v>1.1889910151520636E-3</c:v>
                </c:pt>
                <c:pt idx="1665">
                  <c:v>1.1889878543883945E-3</c:v>
                </c:pt>
                <c:pt idx="1666">
                  <c:v>1.1889847209850821E-3</c:v>
                </c:pt>
                <c:pt idx="1667">
                  <c:v>1.1889816147075927E-3</c:v>
                </c:pt>
                <c:pt idx="1668">
                  <c:v>1.1889785353233798E-3</c:v>
                </c:pt>
                <c:pt idx="1669">
                  <c:v>1.1889750486619849E-3</c:v>
                </c:pt>
                <c:pt idx="1670">
                  <c:v>1.1889720261322933E-3</c:v>
                </c:pt>
                <c:pt idx="1671">
                  <c:v>1.1889690297777642E-3</c:v>
                </c:pt>
                <c:pt idx="1672">
                  <c:v>1.1889660593739045E-3</c:v>
                </c:pt>
                <c:pt idx="1673">
                  <c:v>1.1889631146981242E-3</c:v>
                </c:pt>
                <c:pt idx="1674">
                  <c:v>1.1889601955297196E-3</c:v>
                </c:pt>
                <c:pt idx="1675">
                  <c:v>1.1889573016498583E-3</c:v>
                </c:pt>
                <c:pt idx="1676">
                  <c:v>1.188954432841563E-3</c:v>
                </c:pt>
                <c:pt idx="1677">
                  <c:v>1.1889515888896961E-3</c:v>
                </c:pt>
                <c:pt idx="1678">
                  <c:v>1.1889487695809445E-3</c:v>
                </c:pt>
                <c:pt idx="1679">
                  <c:v>1.1889459747038047E-3</c:v>
                </c:pt>
                <c:pt idx="1680">
                  <c:v>1.1889432040485665E-3</c:v>
                </c:pt>
                <c:pt idx="1681">
                  <c:v>1.1889404574072994E-3</c:v>
                </c:pt>
                <c:pt idx="1682">
                  <c:v>1.1889377345738366E-3</c:v>
                </c:pt>
                <c:pt idx="1683">
                  <c:v>1.1889350353437615E-3</c:v>
                </c:pt>
                <c:pt idx="1684">
                  <c:v>1.1889323595143913E-3</c:v>
                </c:pt>
                <c:pt idx="1685">
                  <c:v>1.1889297068847647E-3</c:v>
                </c:pt>
                <c:pt idx="1686">
                  <c:v>1.1889270772556251E-3</c:v>
                </c:pt>
                <c:pt idx="1687">
                  <c:v>1.1889244704294086E-3</c:v>
                </c:pt>
                <c:pt idx="1688">
                  <c:v>1.1889218862102279E-3</c:v>
                </c:pt>
                <c:pt idx="1689">
                  <c:v>1.1889193244038602E-3</c:v>
                </c:pt>
                <c:pt idx="1690">
                  <c:v>1.1889167848177311E-3</c:v>
                </c:pt>
                <c:pt idx="1691">
                  <c:v>1.1889142672609028E-3</c:v>
                </c:pt>
                <c:pt idx="1692">
                  <c:v>1.1889117715440591E-3</c:v>
                </c:pt>
                <c:pt idx="1693">
                  <c:v>1.1889092974794924E-3</c:v>
                </c:pt>
                <c:pt idx="1694">
                  <c:v>1.18890684488109E-3</c:v>
                </c:pt>
                <c:pt idx="1695">
                  <c:v>1.188904413564321E-3</c:v>
                </c:pt>
                <c:pt idx="1696">
                  <c:v>1.1889020033462227E-3</c:v>
                </c:pt>
                <c:pt idx="1697">
                  <c:v>1.1888996140453877E-3</c:v>
                </c:pt>
                <c:pt idx="1698">
                  <c:v>1.1888972454819505E-3</c:v>
                </c:pt>
                <c:pt idx="1699">
                  <c:v>1.1888948974775753E-3</c:v>
                </c:pt>
                <c:pt idx="1700">
                  <c:v>1.1888925698554428E-3</c:v>
                </c:pt>
                <c:pt idx="1701">
                  <c:v>1.188890262440237E-3</c:v>
                </c:pt>
                <c:pt idx="1702">
                  <c:v>1.1888879750581332E-3</c:v>
                </c:pt>
                <c:pt idx="1703">
                  <c:v>1.1888853852164687E-3</c:v>
                </c:pt>
                <c:pt idx="1704">
                  <c:v>1.1888831401839722E-3</c:v>
                </c:pt>
                <c:pt idx="1705">
                  <c:v>1.1888809146478406E-3</c:v>
                </c:pt>
                <c:pt idx="1706">
                  <c:v>1.1888787084402943E-3</c:v>
                </c:pt>
                <c:pt idx="1707">
                  <c:v>1.1888765213949823E-3</c:v>
                </c:pt>
                <c:pt idx="1708">
                  <c:v>1.188874353346969E-3</c:v>
                </c:pt>
                <c:pt idx="1709">
                  <c:v>1.188872204132723E-3</c:v>
                </c:pt>
                <c:pt idx="1710">
                  <c:v>1.1888700735901054E-3</c:v>
                </c:pt>
                <c:pt idx="1711">
                  <c:v>1.1888679615583576E-3</c:v>
                </c:pt>
                <c:pt idx="1712">
                  <c:v>1.1888658678780898E-3</c:v>
                </c:pt>
                <c:pt idx="1713">
                  <c:v>1.1888637923912703E-3</c:v>
                </c:pt>
                <c:pt idx="1714">
                  <c:v>1.1888617349412123E-3</c:v>
                </c:pt>
                <c:pt idx="1715">
                  <c:v>1.1888596953725653E-3</c:v>
                </c:pt>
                <c:pt idx="1716">
                  <c:v>1.1888576735313008E-3</c:v>
                </c:pt>
                <c:pt idx="1717">
                  <c:v>1.1888556692647037E-3</c:v>
                </c:pt>
                <c:pt idx="1718">
                  <c:v>1.18885368242136E-3</c:v>
                </c:pt>
                <c:pt idx="1719">
                  <c:v>1.1888517128511461E-3</c:v>
                </c:pt>
                <c:pt idx="1720">
                  <c:v>1.1888497604052176E-3</c:v>
                </c:pt>
                <c:pt idx="1721">
                  <c:v>1.188847824936E-3</c:v>
                </c:pt>
                <c:pt idx="1722">
                  <c:v>1.1888459062971758E-3</c:v>
                </c:pt>
                <c:pt idx="1723">
                  <c:v>1.1888440043436755E-3</c:v>
                </c:pt>
                <c:pt idx="1724">
                  <c:v>1.1888421189316669E-3</c:v>
                </c:pt>
                <c:pt idx="1725">
                  <c:v>1.1888402499185442E-3</c:v>
                </c:pt>
                <c:pt idx="1726">
                  <c:v>1.188838397162918E-3</c:v>
                </c:pt>
                <c:pt idx="1727">
                  <c:v>1.1888365605246052E-3</c:v>
                </c:pt>
                <c:pt idx="1728">
                  <c:v>1.1888347398646183E-3</c:v>
                </c:pt>
                <c:pt idx="1729">
                  <c:v>1.1888329350451558E-3</c:v>
                </c:pt>
                <c:pt idx="1730">
                  <c:v>1.188831145929592E-3</c:v>
                </c:pt>
                <c:pt idx="1731">
                  <c:v>1.1888293723824677E-3</c:v>
                </c:pt>
                <c:pt idx="1732">
                  <c:v>1.1888276142694794E-3</c:v>
                </c:pt>
                <c:pt idx="1733">
                  <c:v>1.1888258714574701E-3</c:v>
                </c:pt>
                <c:pt idx="1734">
                  <c:v>1.1888241438144198E-3</c:v>
                </c:pt>
                <c:pt idx="1735">
                  <c:v>1.1888224312094351E-3</c:v>
                </c:pt>
                <c:pt idx="1736">
                  <c:v>1.1888207335127409E-3</c:v>
                </c:pt>
                <c:pt idx="1737">
                  <c:v>1.1888190505956705E-3</c:v>
                </c:pt>
                <c:pt idx="1738">
                  <c:v>1.1888173823306556E-3</c:v>
                </c:pt>
                <c:pt idx="1739">
                  <c:v>1.1888157285912177E-3</c:v>
                </c:pt>
                <c:pt idx="1740">
                  <c:v>1.188814089251959E-3</c:v>
                </c:pt>
                <c:pt idx="1741">
                  <c:v>1.1888124641885526E-3</c:v>
                </c:pt>
                <c:pt idx="1742">
                  <c:v>1.1888108532777349E-3</c:v>
                </c:pt>
                <c:pt idx="1743">
                  <c:v>1.1888092563972948E-3</c:v>
                </c:pt>
                <c:pt idx="1744">
                  <c:v>1.1888076734260658E-3</c:v>
                </c:pt>
                <c:pt idx="1745">
                  <c:v>1.1888061042439173E-3</c:v>
                </c:pt>
                <c:pt idx="1746">
                  <c:v>1.1888045487317455E-3</c:v>
                </c:pt>
                <c:pt idx="1747">
                  <c:v>1.1888030067714649E-3</c:v>
                </c:pt>
                <c:pt idx="1748">
                  <c:v>1.1888014782459998E-3</c:v>
                </c:pt>
                <c:pt idx="1749">
                  <c:v>1.1887999630392754E-3</c:v>
                </c:pt>
                <c:pt idx="1750">
                  <c:v>1.1887984610362097E-3</c:v>
                </c:pt>
                <c:pt idx="1751">
                  <c:v>1.188796972122705E-3</c:v>
                </c:pt>
                <c:pt idx="1752">
                  <c:v>1.1887954961856395E-3</c:v>
                </c:pt>
                <c:pt idx="1753">
                  <c:v>1.1887940331128596E-3</c:v>
                </c:pt>
                <c:pt idx="1754">
                  <c:v>1.1887925827931706E-3</c:v>
                </c:pt>
                <c:pt idx="1755">
                  <c:v>1.1887909407596081E-3</c:v>
                </c:pt>
                <c:pt idx="1756">
                  <c:v>1.188789517397955E-3</c:v>
                </c:pt>
                <c:pt idx="1757">
                  <c:v>1.1887881064460819E-3</c:v>
                </c:pt>
                <c:pt idx="1758">
                  <c:v>1.1887867077966839E-3</c:v>
                </c:pt>
                <c:pt idx="1759">
                  <c:v>1.1887853213433752E-3</c:v>
                </c:pt>
                <c:pt idx="1760">
                  <c:v>1.1887839469806806E-3</c:v>
                </c:pt>
                <c:pt idx="1761">
                  <c:v>1.1887825846040279E-3</c:v>
                </c:pt>
                <c:pt idx="1762">
                  <c:v>1.1887812341097404E-3</c:v>
                </c:pt>
                <c:pt idx="1763">
                  <c:v>1.1887798953950297E-3</c:v>
                </c:pt>
                <c:pt idx="1764">
                  <c:v>1.1887785683579871E-3</c:v>
                </c:pt>
                <c:pt idx="1765">
                  <c:v>1.1887772528975777E-3</c:v>
                </c:pt>
                <c:pt idx="1766">
                  <c:v>1.1887759489136313E-3</c:v>
                </c:pt>
                <c:pt idx="1767">
                  <c:v>1.1887746563068364E-3</c:v>
                </c:pt>
                <c:pt idx="1768">
                  <c:v>1.1887733749787325E-3</c:v>
                </c:pt>
                <c:pt idx="1769">
                  <c:v>1.1887713840161951E-3</c:v>
                </c:pt>
                <c:pt idx="1770">
                  <c:v>1.1887701312442087E-3</c:v>
                </c:pt>
                <c:pt idx="1771">
                  <c:v>1.1887688894061063E-3</c:v>
                </c:pt>
                <c:pt idx="1772">
                  <c:v>1.1887676584072266E-3</c:v>
                </c:pt>
                <c:pt idx="1773">
                  <c:v>1.1887664381537201E-3</c:v>
                </c:pt>
                <c:pt idx="1774">
                  <c:v>1.1887652285525415E-3</c:v>
                </c:pt>
                <c:pt idx="1775">
                  <c:v>1.188764029511444E-3</c:v>
                </c:pt>
                <c:pt idx="1776">
                  <c:v>1.1887628409389713E-3</c:v>
                </c:pt>
                <c:pt idx="1777">
                  <c:v>1.1887616627444524E-3</c:v>
                </c:pt>
                <c:pt idx="1778">
                  <c:v>1.1887604948379934E-3</c:v>
                </c:pt>
                <c:pt idx="1779">
                  <c:v>1.1887593371304717E-3</c:v>
                </c:pt>
                <c:pt idx="1780">
                  <c:v>1.1887581895335293E-3</c:v>
                </c:pt>
                <c:pt idx="1781">
                  <c:v>1.1887570519595666E-3</c:v>
                </c:pt>
                <c:pt idx="1782">
                  <c:v>1.1887559243217358E-3</c:v>
                </c:pt>
                <c:pt idx="1783">
                  <c:v>1.1887548065339342E-3</c:v>
                </c:pt>
                <c:pt idx="1784">
                  <c:v>1.1887536985107981E-3</c:v>
                </c:pt>
                <c:pt idx="1785">
                  <c:v>1.188752600167697E-3</c:v>
                </c:pt>
                <c:pt idx="1786">
                  <c:v>1.1887515114207266E-3</c:v>
                </c:pt>
                <c:pt idx="1787">
                  <c:v>1.1887504321867028E-3</c:v>
                </c:pt>
                <c:pt idx="1788">
                  <c:v>1.1887493623831565E-3</c:v>
                </c:pt>
                <c:pt idx="1789">
                  <c:v>1.188748301928326E-3</c:v>
                </c:pt>
                <c:pt idx="1790">
                  <c:v>1.1887472507411522E-3</c:v>
                </c:pt>
                <c:pt idx="1791">
                  <c:v>1.1887462087412724E-3</c:v>
                </c:pt>
                <c:pt idx="1792">
                  <c:v>1.1887451758490139E-3</c:v>
                </c:pt>
                <c:pt idx="1793">
                  <c:v>1.1887441519853887E-3</c:v>
                </c:pt>
                <c:pt idx="1794">
                  <c:v>1.1887431370720875E-3</c:v>
                </c:pt>
                <c:pt idx="1795">
                  <c:v>1.1887421310314734E-3</c:v>
                </c:pt>
                <c:pt idx="1796">
                  <c:v>1.1887411337865774E-3</c:v>
                </c:pt>
                <c:pt idx="1797">
                  <c:v>1.1887401452610913E-3</c:v>
                </c:pt>
                <c:pt idx="1798">
                  <c:v>1.1887391653793635E-3</c:v>
                </c:pt>
                <c:pt idx="1799">
                  <c:v>1.1887381940663922E-3</c:v>
                </c:pt>
                <c:pt idx="1800">
                  <c:v>1.1887372312478204E-3</c:v>
                </c:pt>
                <c:pt idx="1801">
                  <c:v>1.1887362768499307E-3</c:v>
                </c:pt>
                <c:pt idx="1802">
                  <c:v>1.1887353307996392E-3</c:v>
                </c:pt>
                <c:pt idx="1803">
                  <c:v>1.1887343930244911E-3</c:v>
                </c:pt>
                <c:pt idx="1804">
                  <c:v>1.1887334634526538E-3</c:v>
                </c:pt>
                <c:pt idx="1805">
                  <c:v>1.1887325420129136E-3</c:v>
                </c:pt>
                <c:pt idx="1806">
                  <c:v>1.1887316286346684E-3</c:v>
                </c:pt>
                <c:pt idx="1807">
                  <c:v>1.1887307232479243E-3</c:v>
                </c:pt>
                <c:pt idx="1808">
                  <c:v>1.1887298257832889E-3</c:v>
                </c:pt>
                <c:pt idx="1809">
                  <c:v>1.1887289361719674E-3</c:v>
                </c:pt>
                <c:pt idx="1810">
                  <c:v>1.1887280543457569E-3</c:v>
                </c:pt>
                <c:pt idx="1811">
                  <c:v>1.1887271802370411E-3</c:v>
                </c:pt>
                <c:pt idx="1812">
                  <c:v>1.1887263137787861E-3</c:v>
                </c:pt>
                <c:pt idx="1813">
                  <c:v>1.1887254549045351E-3</c:v>
                </c:pt>
                <c:pt idx="1814">
                  <c:v>1.1887246035484028E-3</c:v>
                </c:pt>
                <c:pt idx="1815">
                  <c:v>1.1887237596450715E-3</c:v>
                </c:pt>
                <c:pt idx="1816">
                  <c:v>1.1887229231297863E-3</c:v>
                </c:pt>
                <c:pt idx="1817">
                  <c:v>1.188722093938349E-3</c:v>
                </c:pt>
                <c:pt idx="1818">
                  <c:v>1.1887212720071152E-3</c:v>
                </c:pt>
                <c:pt idx="1819">
                  <c:v>1.188720457272988E-3</c:v>
                </c:pt>
                <c:pt idx="1820">
                  <c:v>1.1887196496734142E-3</c:v>
                </c:pt>
                <c:pt idx="1821">
                  <c:v>1.1887188491463794E-3</c:v>
                </c:pt>
                <c:pt idx="1822">
                  <c:v>1.1887180556304038E-3</c:v>
                </c:pt>
                <c:pt idx="1823">
                  <c:v>1.1887172690645367E-3</c:v>
                </c:pt>
                <c:pt idx="1824">
                  <c:v>1.188716489388353E-3</c:v>
                </c:pt>
                <c:pt idx="1825">
                  <c:v>1.1887157165419485E-3</c:v>
                </c:pt>
                <c:pt idx="1826">
                  <c:v>1.1887149504659347E-3</c:v>
                </c:pt>
                <c:pt idx="1827">
                  <c:v>1.1887141911014355E-3</c:v>
                </c:pt>
                <c:pt idx="1828">
                  <c:v>1.1887134383900819E-3</c:v>
                </c:pt>
                <c:pt idx="1829">
                  <c:v>1.1887126922740085E-3</c:v>
                </c:pt>
                <c:pt idx="1830">
                  <c:v>1.1887119526958483E-3</c:v>
                </c:pt>
                <c:pt idx="1831">
                  <c:v>1.1887112195987295E-3</c:v>
                </c:pt>
                <c:pt idx="1832">
                  <c:v>1.1887104929262703E-3</c:v>
                </c:pt>
                <c:pt idx="1833">
                  <c:v>1.1887097726225751E-3</c:v>
                </c:pt>
                <c:pt idx="1834">
                  <c:v>1.1887090586322308E-3</c:v>
                </c:pt>
                <c:pt idx="1835">
                  <c:v>1.1887083509003018E-3</c:v>
                </c:pt>
                <c:pt idx="1836">
                  <c:v>1.1887076493723267E-3</c:v>
                </c:pt>
                <c:pt idx="1837">
                  <c:v>1.188706953994314E-3</c:v>
                </c:pt>
                <c:pt idx="1838">
                  <c:v>1.1887062647127375E-3</c:v>
                </c:pt>
                <c:pt idx="1839">
                  <c:v>1.1887055814745336E-3</c:v>
                </c:pt>
                <c:pt idx="1840">
                  <c:v>1.188704904227096E-3</c:v>
                </c:pt>
                <c:pt idx="1841">
                  <c:v>1.1887042329182726E-3</c:v>
                </c:pt>
                <c:pt idx="1842">
                  <c:v>1.1887035674963619E-3</c:v>
                </c:pt>
                <c:pt idx="1843">
                  <c:v>1.1887029079101076E-3</c:v>
                </c:pt>
                <c:pt idx="1844">
                  <c:v>1.188702254108697E-3</c:v>
                </c:pt>
                <c:pt idx="1845">
                  <c:v>1.1887016060417555E-3</c:v>
                </c:pt>
                <c:pt idx="1846">
                  <c:v>1.1887009636593435E-3</c:v>
                </c:pt>
                <c:pt idx="1847">
                  <c:v>1.1887003269119526E-3</c:v>
                </c:pt>
                <c:pt idx="1848">
                  <c:v>1.188699695750502E-3</c:v>
                </c:pt>
                <c:pt idx="1849">
                  <c:v>1.188699070126335E-3</c:v>
                </c:pt>
                <c:pt idx="1850">
                  <c:v>1.1886984499912148E-3</c:v>
                </c:pt>
                <c:pt idx="1851">
                  <c:v>1.1886978352973214E-3</c:v>
                </c:pt>
                <c:pt idx="1852">
                  <c:v>1.1886972259972479E-3</c:v>
                </c:pt>
                <c:pt idx="1853">
                  <c:v>1.188696622043997E-3</c:v>
                </c:pt>
                <c:pt idx="1854">
                  <c:v>1.1886960233909775E-3</c:v>
                </c:pt>
                <c:pt idx="1855">
                  <c:v>1.1886954299920008E-3</c:v>
                </c:pt>
                <c:pt idx="1856">
                  <c:v>1.1886948418012772E-3</c:v>
                </c:pt>
                <c:pt idx="1857">
                  <c:v>1.1886942587734134E-3</c:v>
                </c:pt>
                <c:pt idx="1858">
                  <c:v>1.1886936808634075E-3</c:v>
                </c:pt>
                <c:pt idx="1859">
                  <c:v>1.1886931080266473E-3</c:v>
                </c:pt>
                <c:pt idx="1860">
                  <c:v>1.1886925402189062E-3</c:v>
                </c:pt>
                <c:pt idx="1861">
                  <c:v>1.1886919773963396E-3</c:v>
                </c:pt>
                <c:pt idx="1862">
                  <c:v>1.1886914195154822E-3</c:v>
                </c:pt>
                <c:pt idx="1863">
                  <c:v>1.188690866533245E-3</c:v>
                </c:pt>
                <c:pt idx="1864">
                  <c:v>1.1886903184069107E-3</c:v>
                </c:pt>
                <c:pt idx="1865">
                  <c:v>1.188689775094132E-3</c:v>
                </c:pt>
                <c:pt idx="1866">
                  <c:v>1.1886892365529282E-3</c:v>
                </c:pt>
                <c:pt idx="1867">
                  <c:v>1.1886887027416808E-3</c:v>
                </c:pt>
                <c:pt idx="1868">
                  <c:v>1.1886881736191326E-3</c:v>
                </c:pt>
                <c:pt idx="1869">
                  <c:v>1.188687649144382E-3</c:v>
                </c:pt>
                <c:pt idx="1870">
                  <c:v>1.1886871292768823E-3</c:v>
                </c:pt>
                <c:pt idx="1871">
                  <c:v>1.188686613976437E-3</c:v>
                </c:pt>
                <c:pt idx="1872">
                  <c:v>1.1886861032031979E-3</c:v>
                </c:pt>
                <c:pt idx="1873">
                  <c:v>1.1886855969176614E-3</c:v>
                </c:pt>
                <c:pt idx="1874">
                  <c:v>1.1886850950806663E-3</c:v>
                </c:pt>
                <c:pt idx="1875">
                  <c:v>1.1886845976533894E-3</c:v>
                </c:pt>
                <c:pt idx="1876">
                  <c:v>1.1886841045973446E-3</c:v>
                </c:pt>
                <c:pt idx="1877">
                  <c:v>1.1886836158743785E-3</c:v>
                </c:pt>
                <c:pt idx="1878">
                  <c:v>1.1886831314466678E-3</c:v>
                </c:pt>
                <c:pt idx="1879">
                  <c:v>1.1886826512767176E-3</c:v>
                </c:pt>
                <c:pt idx="1880">
                  <c:v>1.1886821753273567E-3</c:v>
                </c:pt>
                <c:pt idx="1881">
                  <c:v>1.1886817035617362E-3</c:v>
                </c:pt>
                <c:pt idx="1882">
                  <c:v>1.1886812359433268E-3</c:v>
                </c:pt>
                <c:pt idx="1883">
                  <c:v>1.1886807724359148E-3</c:v>
                </c:pt>
                <c:pt idx="1884">
                  <c:v>1.1886803130036008E-3</c:v>
                </c:pt>
                <c:pt idx="1885">
                  <c:v>1.188679857610796E-3</c:v>
                </c:pt>
                <c:pt idx="1886">
                  <c:v>1.1886794062222206E-3</c:v>
                </c:pt>
                <c:pt idx="1887">
                  <c:v>1.1886789588028996E-3</c:v>
                </c:pt>
                <c:pt idx="1888">
                  <c:v>1.1886785153181617E-3</c:v>
                </c:pt>
                <c:pt idx="1889">
                  <c:v>1.1886780757336358E-3</c:v>
                </c:pt>
                <c:pt idx="1890">
                  <c:v>1.1886776400152491E-3</c:v>
                </c:pt>
                <c:pt idx="1891">
                  <c:v>1.1886772081292237E-3</c:v>
                </c:pt>
                <c:pt idx="1892">
                  <c:v>1.1886767800420742E-3</c:v>
                </c:pt>
                <c:pt idx="1893">
                  <c:v>1.1886763557206065E-3</c:v>
                </c:pt>
                <c:pt idx="1894">
                  <c:v>1.1886759351319132E-3</c:v>
                </c:pt>
                <c:pt idx="1895">
                  <c:v>1.1886755182433733E-3</c:v>
                </c:pt>
                <c:pt idx="1896">
                  <c:v>1.1886751050226474E-3</c:v>
                </c:pt>
                <c:pt idx="1897">
                  <c:v>1.1886746954376777E-3</c:v>
                </c:pt>
                <c:pt idx="1898">
                  <c:v>1.1886742894566839E-3</c:v>
                </c:pt>
                <c:pt idx="1899">
                  <c:v>1.1886738870481612E-3</c:v>
                </c:pt>
                <c:pt idx="1900">
                  <c:v>1.1886734881808784E-3</c:v>
                </c:pt>
                <c:pt idx="1901">
                  <c:v>1.188673092823875E-3</c:v>
                </c:pt>
                <c:pt idx="1902">
                  <c:v>1.1886727009464595E-3</c:v>
                </c:pt>
                <c:pt idx="1903">
                  <c:v>1.188672312518206E-3</c:v>
                </c:pt>
                <c:pt idx="1904">
                  <c:v>1.188671927508953E-3</c:v>
                </c:pt>
                <c:pt idx="1905">
                  <c:v>1.1886715458888008E-3</c:v>
                </c:pt>
                <c:pt idx="1906">
                  <c:v>1.1886711676281092E-3</c:v>
                </c:pt>
                <c:pt idx="1907">
                  <c:v>1.1886707926974948E-3</c:v>
                </c:pt>
                <c:pt idx="1908">
                  <c:v>1.1886704210678299E-3</c:v>
                </c:pt>
                <c:pt idx="1909">
                  <c:v>1.1886700527102391E-3</c:v>
                </c:pt>
                <c:pt idx="1910">
                  <c:v>1.1886696875960982E-3</c:v>
                </c:pt>
                <c:pt idx="1911">
                  <c:v>1.1886693256970306E-3</c:v>
                </c:pt>
                <c:pt idx="1912">
                  <c:v>1.1886689669849072E-3</c:v>
                </c:pt>
                <c:pt idx="1913">
                  <c:v>1.1886686114318424E-3</c:v>
                </c:pt>
                <c:pt idx="1914">
                  <c:v>1.1886682590101928E-3</c:v>
                </c:pt>
                <c:pt idx="1915">
                  <c:v>1.1886679096925555E-3</c:v>
                </c:pt>
                <c:pt idx="1916">
                  <c:v>1.1886675634517651E-3</c:v>
                </c:pt>
                <c:pt idx="1917">
                  <c:v>1.1886672202608927E-3</c:v>
                </c:pt>
                <c:pt idx="1918">
                  <c:v>1.1886668800932425E-3</c:v>
                </c:pt>
                <c:pt idx="1919">
                  <c:v>1.1886665429223515E-3</c:v>
                </c:pt>
                <c:pt idx="1920">
                  <c:v>1.1886662087219862E-3</c:v>
                </c:pt>
                <c:pt idx="1921">
                  <c:v>1.1886658774661412E-3</c:v>
                </c:pt>
                <c:pt idx="1922">
                  <c:v>1.1886655491290365E-3</c:v>
                </c:pt>
                <c:pt idx="1923">
                  <c:v>1.1886652236851166E-3</c:v>
                </c:pt>
                <c:pt idx="1924">
                  <c:v>1.1886649011090486E-3</c:v>
                </c:pt>
                <c:pt idx="1925">
                  <c:v>1.1886645813757187E-3</c:v>
                </c:pt>
                <c:pt idx="1926">
                  <c:v>1.188664264460232E-3</c:v>
                </c:pt>
                <c:pt idx="1927">
                  <c:v>1.1886639503379101E-3</c:v>
                </c:pt>
                <c:pt idx="1928">
                  <c:v>1.1886636389842888E-3</c:v>
                </c:pt>
                <c:pt idx="1929">
                  <c:v>1.188663330375117E-3</c:v>
                </c:pt>
                <c:pt idx="1930">
                  <c:v>1.1886630244863537E-3</c:v>
                </c:pt>
                <c:pt idx="1931">
                  <c:v>1.1886627212941679E-3</c:v>
                </c:pt>
                <c:pt idx="1932">
                  <c:v>1.1886624207749351E-3</c:v>
                </c:pt>
                <c:pt idx="1933">
                  <c:v>1.188662122905237E-3</c:v>
                </c:pt>
                <c:pt idx="1934">
                  <c:v>1.188661827661858E-3</c:v>
                </c:pt>
                <c:pt idx="1935">
                  <c:v>1.1886615350217853E-3</c:v>
                </c:pt>
                <c:pt idx="1936">
                  <c:v>1.1886612449622056E-3</c:v>
                </c:pt>
                <c:pt idx="1937">
                  <c:v>1.1886609574605046E-3</c:v>
                </c:pt>
                <c:pt idx="1938">
                  <c:v>1.1886606724942645E-3</c:v>
                </c:pt>
                <c:pt idx="1939">
                  <c:v>1.1886603900412628E-3</c:v>
                </c:pt>
                <c:pt idx="1940">
                  <c:v>1.1886601100794699E-3</c:v>
                </c:pt>
                <c:pt idx="1941">
                  <c:v>1.1886598325870482E-3</c:v>
                </c:pt>
                <c:pt idx="1942">
                  <c:v>1.1886595575423501E-3</c:v>
                </c:pt>
                <c:pt idx="1943">
                  <c:v>1.1886592849239166E-3</c:v>
                </c:pt>
                <c:pt idx="1944">
                  <c:v>1.1886590147104749E-3</c:v>
                </c:pt>
                <c:pt idx="1945">
                  <c:v>1.1886587468809382E-3</c:v>
                </c:pt>
                <c:pt idx="1946">
                  <c:v>1.1886584814144025E-3</c:v>
                </c:pt>
                <c:pt idx="1947">
                  <c:v>1.1886582182901464E-3</c:v>
                </c:pt>
                <c:pt idx="1948">
                  <c:v>1.1886579574876283E-3</c:v>
                </c:pt>
                <c:pt idx="1949">
                  <c:v>1.188657698986486E-3</c:v>
                </c:pt>
                <c:pt idx="1950">
                  <c:v>1.1886574427665345E-3</c:v>
                </c:pt>
                <c:pt idx="1951">
                  <c:v>1.1886571888077642E-3</c:v>
                </c:pt>
                <c:pt idx="1952">
                  <c:v>1.1886569370903402E-3</c:v>
                </c:pt>
                <c:pt idx="1953">
                  <c:v>1.1886566875946004E-3</c:v>
                </c:pt>
                <c:pt idx="1954">
                  <c:v>1.1886564403010536E-3</c:v>
                </c:pt>
                <c:pt idx="1955">
                  <c:v>1.1886561951903784E-3</c:v>
                </c:pt>
                <c:pt idx="1956">
                  <c:v>1.1886559522434222E-3</c:v>
                </c:pt>
                <c:pt idx="1957">
                  <c:v>1.188655711441199E-3</c:v>
                </c:pt>
                <c:pt idx="1958">
                  <c:v>1.1886554727648878E-3</c:v>
                </c:pt>
                <c:pt idx="1959">
                  <c:v>1.1886552361958323E-3</c:v>
                </c:pt>
                <c:pt idx="1960">
                  <c:v>1.1886550017155384E-3</c:v>
                </c:pt>
                <c:pt idx="1961">
                  <c:v>1.1886547693056731E-3</c:v>
                </c:pt>
                <c:pt idx="1962">
                  <c:v>1.1886545389480636E-3</c:v>
                </c:pt>
                <c:pt idx="1963">
                  <c:v>1.1886542781720884E-3</c:v>
                </c:pt>
                <c:pt idx="1964">
                  <c:v>1.1886540521517093E-3</c:v>
                </c:pt>
                <c:pt idx="1965">
                  <c:v>1.1886538281274952E-3</c:v>
                </c:pt>
                <c:pt idx="1966">
                  <c:v>1.1886536060819208E-3</c:v>
                </c:pt>
                <c:pt idx="1967">
                  <c:v>1.188653385997613E-3</c:v>
                </c:pt>
                <c:pt idx="1968">
                  <c:v>1.1886531678573502E-3</c:v>
                </c:pt>
                <c:pt idx="1969">
                  <c:v>1.1886529516440614E-3</c:v>
                </c:pt>
                <c:pt idx="1970">
                  <c:v>1.1886527373408241E-3</c:v>
                </c:pt>
                <c:pt idx="1971">
                  <c:v>1.1886525249308636E-3</c:v>
                </c:pt>
                <c:pt idx="1972">
                  <c:v>1.1886523143975515E-3</c:v>
                </c:pt>
                <c:pt idx="1973">
                  <c:v>1.1886521057244044E-3</c:v>
                </c:pt>
                <c:pt idx="1974">
                  <c:v>1.1886518988950823E-3</c:v>
                </c:pt>
                <c:pt idx="1975">
                  <c:v>1.1886516938933885E-3</c:v>
                </c:pt>
                <c:pt idx="1976">
                  <c:v>1.1886514907032671E-3</c:v>
                </c:pt>
                <c:pt idx="1977">
                  <c:v>1.1886512893088026E-3</c:v>
                </c:pt>
                <c:pt idx="1978">
                  <c:v>1.1886510896942178E-3</c:v>
                </c:pt>
                <c:pt idx="1979">
                  <c:v>1.188650891843874E-3</c:v>
                </c:pt>
                <c:pt idx="1980">
                  <c:v>1.1886506957422681E-3</c:v>
                </c:pt>
                <c:pt idx="1981">
                  <c:v>1.1886505013740333E-3</c:v>
                </c:pt>
                <c:pt idx="1982">
                  <c:v>1.1886503087239358E-3</c:v>
                </c:pt>
                <c:pt idx="1983">
                  <c:v>1.1886501177768758E-3</c:v>
                </c:pt>
                <c:pt idx="1984">
                  <c:v>1.1886499285178847E-3</c:v>
                </c:pt>
                <c:pt idx="1985">
                  <c:v>1.1886497409321249E-3</c:v>
                </c:pt>
                <c:pt idx="1986">
                  <c:v>1.1886495550048879E-3</c:v>
                </c:pt>
                <c:pt idx="1987">
                  <c:v>1.1886493707215942E-3</c:v>
                </c:pt>
                <c:pt idx="1988">
                  <c:v>1.1886491880677911E-3</c:v>
                </c:pt>
                <c:pt idx="1989">
                  <c:v>1.1886490070291524E-3</c:v>
                </c:pt>
                <c:pt idx="1990">
                  <c:v>1.188648827591477E-3</c:v>
                </c:pt>
                <c:pt idx="1991">
                  <c:v>1.1886486497406877E-3</c:v>
                </c:pt>
                <c:pt idx="1992">
                  <c:v>1.1886484734628306E-3</c:v>
                </c:pt>
                <c:pt idx="1993">
                  <c:v>1.1886482987440729E-3</c:v>
                </c:pt>
                <c:pt idx="1994">
                  <c:v>1.1886481255707038E-3</c:v>
                </c:pt>
                <c:pt idx="1995">
                  <c:v>1.1886479539291311E-3</c:v>
                </c:pt>
                <c:pt idx="1996">
                  <c:v>1.1886477838058821E-3</c:v>
                </c:pt>
                <c:pt idx="1997">
                  <c:v>1.1886476151876017E-3</c:v>
                </c:pt>
                <c:pt idx="1998">
                  <c:v>1.1886474480610511E-3</c:v>
                </c:pt>
                <c:pt idx="1999">
                  <c:v>1.1886472824131078E-3</c:v>
                </c:pt>
                <c:pt idx="2000">
                  <c:v>1.1886471182307636E-3</c:v>
                </c:pt>
                <c:pt idx="2001">
                  <c:v>1.188646955501124E-3</c:v>
                </c:pt>
                <c:pt idx="2002">
                  <c:v>1.1886467942114074E-3</c:v>
                </c:pt>
                <c:pt idx="2003">
                  <c:v>1.1886466343489436E-3</c:v>
                </c:pt>
                <c:pt idx="2004">
                  <c:v>1.1886464759011735E-3</c:v>
                </c:pt>
                <c:pt idx="2005">
                  <c:v>1.1886463188556474E-3</c:v>
                </c:pt>
                <c:pt idx="2006">
                  <c:v>1.1886461632000251E-3</c:v>
                </c:pt>
                <c:pt idx="2007">
                  <c:v>1.1886460089220734E-3</c:v>
                </c:pt>
                <c:pt idx="2008">
                  <c:v>1.1886458560096669E-3</c:v>
                </c:pt>
                <c:pt idx="2009">
                  <c:v>1.188645704450786E-3</c:v>
                </c:pt>
                <c:pt idx="2010">
                  <c:v>1.1886455542335157E-3</c:v>
                </c:pt>
                <c:pt idx="2011">
                  <c:v>1.1886454053460457E-3</c:v>
                </c:pt>
                <c:pt idx="2012">
                  <c:v>1.188645257776669E-3</c:v>
                </c:pt>
                <c:pt idx="2013">
                  <c:v>1.1886451115137812E-3</c:v>
                </c:pt>
                <c:pt idx="2014">
                  <c:v>1.1886449665458785E-3</c:v>
                </c:pt>
                <c:pt idx="2015">
                  <c:v>1.1886448024393491E-3</c:v>
                </c:pt>
                <c:pt idx="2016">
                  <c:v>1.1886446602081468E-3</c:v>
                </c:pt>
                <c:pt idx="2017">
                  <c:v>1.1886445192364281E-3</c:v>
                </c:pt>
                <c:pt idx="2018">
                  <c:v>1.1886443795131008E-3</c:v>
                </c:pt>
                <c:pt idx="2019">
                  <c:v>1.1886442410271706E-3</c:v>
                </c:pt>
                <c:pt idx="2020">
                  <c:v>1.1886441037677383E-3</c:v>
                </c:pt>
                <c:pt idx="2021">
                  <c:v>1.1886439677240011E-3</c:v>
                </c:pt>
                <c:pt idx="2022">
                  <c:v>1.1886438328852498E-3</c:v>
                </c:pt>
                <c:pt idx="2023">
                  <c:v>1.1886436992408695E-3</c:v>
                </c:pt>
                <c:pt idx="2024">
                  <c:v>1.1886435667803385E-3</c:v>
                </c:pt>
                <c:pt idx="2025">
                  <c:v>1.1886434354932264E-3</c:v>
                </c:pt>
                <c:pt idx="2026">
                  <c:v>1.1886433053691949E-3</c:v>
                </c:pt>
                <c:pt idx="2027">
                  <c:v>1.1886431763979955E-3</c:v>
                </c:pt>
                <c:pt idx="2028">
                  <c:v>1.1886430485694701E-3</c:v>
                </c:pt>
                <c:pt idx="2029">
                  <c:v>1.188642921873549E-3</c:v>
                </c:pt>
                <c:pt idx="2030">
                  <c:v>1.1886427963002512E-3</c:v>
                </c:pt>
                <c:pt idx="2031">
                  <c:v>1.1886426718396826E-3</c:v>
                </c:pt>
                <c:pt idx="2032">
                  <c:v>1.1886425484820362E-3</c:v>
                </c:pt>
                <c:pt idx="2033">
                  <c:v>1.1886424262175903E-3</c:v>
                </c:pt>
                <c:pt idx="2034">
                  <c:v>1.188642305036709E-3</c:v>
                </c:pt>
                <c:pt idx="2035">
                  <c:v>1.1886421849298407E-3</c:v>
                </c:pt>
                <c:pt idx="2036">
                  <c:v>1.188642065887517E-3</c:v>
                </c:pt>
                <c:pt idx="2037">
                  <c:v>1.1886419479003527E-3</c:v>
                </c:pt>
                <c:pt idx="2038">
                  <c:v>1.1886418309590453E-3</c:v>
                </c:pt>
                <c:pt idx="2039">
                  <c:v>1.1886417150543732E-3</c:v>
                </c:pt>
                <c:pt idx="2040">
                  <c:v>1.1886416001771955E-3</c:v>
                </c:pt>
                <c:pt idx="2041">
                  <c:v>1.1886414863184524E-3</c:v>
                </c:pt>
                <c:pt idx="2042">
                  <c:v>1.1886413734691621E-3</c:v>
                </c:pt>
                <c:pt idx="2043">
                  <c:v>1.1886412616204226E-3</c:v>
                </c:pt>
                <c:pt idx="2044">
                  <c:v>1.1886411507634096E-3</c:v>
                </c:pt>
                <c:pt idx="2045">
                  <c:v>1.1886410408893759E-3</c:v>
                </c:pt>
                <c:pt idx="2046">
                  <c:v>1.1886409319896514E-3</c:v>
                </c:pt>
                <c:pt idx="2047">
                  <c:v>1.1886408240556416E-3</c:v>
                </c:pt>
                <c:pt idx="2048">
                  <c:v>1.1886407170788274E-3</c:v>
                </c:pt>
                <c:pt idx="2049">
                  <c:v>1.188640611050765E-3</c:v>
                </c:pt>
                <c:pt idx="2050">
                  <c:v>1.1886405059630836E-3</c:v>
                </c:pt>
                <c:pt idx="2051">
                  <c:v>1.1886404018074869E-3</c:v>
                </c:pt>
                <c:pt idx="2052">
                  <c:v>1.1886402985757504E-3</c:v>
                </c:pt>
                <c:pt idx="2053">
                  <c:v>1.1886401962597224E-3</c:v>
                </c:pt>
                <c:pt idx="2054">
                  <c:v>1.1886400948513225E-3</c:v>
                </c:pt>
                <c:pt idx="2055">
                  <c:v>1.1886399943425406E-3</c:v>
                </c:pt>
                <c:pt idx="2056">
                  <c:v>1.1886398947254379E-3</c:v>
                </c:pt>
                <c:pt idx="2057">
                  <c:v>1.1886397959921446E-3</c:v>
                </c:pt>
                <c:pt idx="2058">
                  <c:v>1.1886396981348598E-3</c:v>
                </c:pt>
                <c:pt idx="2059">
                  <c:v>1.1886396011458516E-3</c:v>
                </c:pt>
                <c:pt idx="2060">
                  <c:v>1.1886395050174556E-3</c:v>
                </c:pt>
                <c:pt idx="2061">
                  <c:v>1.1886394097420745E-3</c:v>
                </c:pt>
                <c:pt idx="2062">
                  <c:v>1.1886393153121779E-3</c:v>
                </c:pt>
                <c:pt idx="2063">
                  <c:v>1.1886392217203014E-3</c:v>
                </c:pt>
                <c:pt idx="2064">
                  <c:v>1.1886391289590464E-3</c:v>
                </c:pt>
                <c:pt idx="2065">
                  <c:v>1.1886390370210785E-3</c:v>
                </c:pt>
                <c:pt idx="2066">
                  <c:v>1.1886389458991284E-3</c:v>
                </c:pt>
                <c:pt idx="2067">
                  <c:v>1.1886388427497217E-3</c:v>
                </c:pt>
                <c:pt idx="2068">
                  <c:v>1.188638753352198E-3</c:v>
                </c:pt>
                <c:pt idx="2069">
                  <c:v>1.1886386647482576E-3</c:v>
                </c:pt>
                <c:pt idx="2070">
                  <c:v>1.1886385769308918E-3</c:v>
                </c:pt>
                <c:pt idx="2071">
                  <c:v>1.1886384898931535E-3</c:v>
                </c:pt>
                <c:pt idx="2072">
                  <c:v>1.188638403628156E-3</c:v>
                </c:pt>
                <c:pt idx="2073">
                  <c:v>1.1886383181290738E-3</c:v>
                </c:pt>
                <c:pt idx="2074">
                  <c:v>1.1886382333891408E-3</c:v>
                </c:pt>
                <c:pt idx="2075">
                  <c:v>1.1886381494016509E-3</c:v>
                </c:pt>
                <c:pt idx="2076">
                  <c:v>1.1886380661599561E-3</c:v>
                </c:pt>
                <c:pt idx="2077">
                  <c:v>1.1886379836574677E-3</c:v>
                </c:pt>
                <c:pt idx="2078">
                  <c:v>1.188637901887654E-3</c:v>
                </c:pt>
                <c:pt idx="2079">
                  <c:v>1.1886378208440412E-3</c:v>
                </c:pt>
                <c:pt idx="2080">
                  <c:v>1.1886377405202124E-3</c:v>
                </c:pt>
                <c:pt idx="2081">
                  <c:v>1.1886376157360303E-3</c:v>
                </c:pt>
                <c:pt idx="2082">
                  <c:v>1.1886375372340012E-3</c:v>
                </c:pt>
                <c:pt idx="2083">
                  <c:v>1.1886374594292949E-3</c:v>
                </c:pt>
                <c:pt idx="2084">
                  <c:v>1.1886373823157478E-3</c:v>
                </c:pt>
                <c:pt idx="2085">
                  <c:v>1.1886373058872508E-3</c:v>
                </c:pt>
                <c:pt idx="2086">
                  <c:v>1.1886372301377487E-3</c:v>
                </c:pt>
                <c:pt idx="2087">
                  <c:v>1.1886371550612386E-3</c:v>
                </c:pt>
                <c:pt idx="2088">
                  <c:v>1.1886370806517717E-3</c:v>
                </c:pt>
                <c:pt idx="2089">
                  <c:v>1.1886370069034502E-3</c:v>
                </c:pt>
                <c:pt idx="2090">
                  <c:v>1.1886369338104292E-3</c:v>
                </c:pt>
                <c:pt idx="2091">
                  <c:v>1.1886368613669143E-3</c:v>
                </c:pt>
                <c:pt idx="2092">
                  <c:v>1.1886367895671628E-3</c:v>
                </c:pt>
                <c:pt idx="2093">
                  <c:v>1.1886367184054819E-3</c:v>
                </c:pt>
                <c:pt idx="2094">
                  <c:v>1.1886366478762293E-3</c:v>
                </c:pt>
                <c:pt idx="2095">
                  <c:v>1.1886365779738119E-3</c:v>
                </c:pt>
                <c:pt idx="2096">
                  <c:v>1.1886365086926861E-3</c:v>
                </c:pt>
                <c:pt idx="2097">
                  <c:v>1.1886364400273569E-3</c:v>
                </c:pt>
                <c:pt idx="2098">
                  <c:v>1.1886363719723775E-3</c:v>
                </c:pt>
                <c:pt idx="2099">
                  <c:v>1.1886363045223495E-3</c:v>
                </c:pt>
                <c:pt idx="2100">
                  <c:v>1.1886362376719213E-3</c:v>
                </c:pt>
                <c:pt idx="2101">
                  <c:v>1.188636171415789E-3</c:v>
                </c:pt>
                <c:pt idx="2102">
                  <c:v>1.1886361057486948E-3</c:v>
                </c:pt>
                <c:pt idx="2103">
                  <c:v>1.1886360406654277E-3</c:v>
                </c:pt>
                <c:pt idx="2104">
                  <c:v>1.188635976160822E-3</c:v>
                </c:pt>
                <c:pt idx="2105">
                  <c:v>1.1886359122297578E-3</c:v>
                </c:pt>
                <c:pt idx="2106">
                  <c:v>1.1886358488671603E-3</c:v>
                </c:pt>
                <c:pt idx="2107">
                  <c:v>1.1886357860679991E-3</c:v>
                </c:pt>
                <c:pt idx="2108">
                  <c:v>1.188635723827288E-3</c:v>
                </c:pt>
                <c:pt idx="2109">
                  <c:v>1.1886356621400853E-3</c:v>
                </c:pt>
                <c:pt idx="2110">
                  <c:v>1.1886356010014918E-3</c:v>
                </c:pt>
                <c:pt idx="2111">
                  <c:v>1.1886355404066525E-3</c:v>
                </c:pt>
                <c:pt idx="2112">
                  <c:v>1.1886354803507541E-3</c:v>
                </c:pt>
                <c:pt idx="2113">
                  <c:v>1.1886354208290265E-3</c:v>
                </c:pt>
                <c:pt idx="2114">
                  <c:v>1.1886353618367411E-3</c:v>
                </c:pt>
                <c:pt idx="2115">
                  <c:v>1.1886353033692112E-3</c:v>
                </c:pt>
                <c:pt idx="2116">
                  <c:v>1.1886352454217909E-3</c:v>
                </c:pt>
                <c:pt idx="2117">
                  <c:v>1.188635187989876E-3</c:v>
                </c:pt>
                <c:pt idx="2118">
                  <c:v>1.188635131068902E-3</c:v>
                </c:pt>
                <c:pt idx="2119">
                  <c:v>1.1886350746543452E-3</c:v>
                </c:pt>
                <c:pt idx="2120">
                  <c:v>1.1886350187417215E-3</c:v>
                </c:pt>
                <c:pt idx="2121">
                  <c:v>1.1886349633265861E-3</c:v>
                </c:pt>
                <c:pt idx="2122">
                  <c:v>1.1886349084045335E-3</c:v>
                </c:pt>
                <c:pt idx="2123">
                  <c:v>1.1886348539711972E-3</c:v>
                </c:pt>
                <c:pt idx="2124">
                  <c:v>1.188634800022249E-3</c:v>
                </c:pt>
                <c:pt idx="2125">
                  <c:v>1.1886347465533988E-3</c:v>
                </c:pt>
                <c:pt idx="2126">
                  <c:v>1.1886346935603941E-3</c:v>
                </c:pt>
                <c:pt idx="2127">
                  <c:v>1.1886346410390203E-3</c:v>
                </c:pt>
                <c:pt idx="2128">
                  <c:v>1.1886345889850997E-3</c:v>
                </c:pt>
                <c:pt idx="2129">
                  <c:v>1.1886345373944909E-3</c:v>
                </c:pt>
                <c:pt idx="2130">
                  <c:v>1.1886344862630902E-3</c:v>
                </c:pt>
                <c:pt idx="2131">
                  <c:v>1.1886344355868288E-3</c:v>
                </c:pt>
                <c:pt idx="2132">
                  <c:v>1.1886343853616745E-3</c:v>
                </c:pt>
                <c:pt idx="2133">
                  <c:v>1.1886343355836306E-3</c:v>
                </c:pt>
                <c:pt idx="2134">
                  <c:v>1.188634286248735E-3</c:v>
                </c:pt>
                <c:pt idx="2135">
                  <c:v>1.1886342373530613E-3</c:v>
                </c:pt>
                <c:pt idx="2136">
                  <c:v>1.1886341888927173E-3</c:v>
                </c:pt>
                <c:pt idx="2137">
                  <c:v>1.1886341408638449E-3</c:v>
                </c:pt>
                <c:pt idx="2138">
                  <c:v>1.1886340932626208E-3</c:v>
                </c:pt>
                <c:pt idx="2139">
                  <c:v>1.1886340460852546E-3</c:v>
                </c:pt>
                <c:pt idx="2140">
                  <c:v>1.1886339993279894E-3</c:v>
                </c:pt>
                <c:pt idx="2141">
                  <c:v>1.1886339529871019E-3</c:v>
                </c:pt>
                <c:pt idx="2142">
                  <c:v>1.1886339070589012E-3</c:v>
                </c:pt>
                <c:pt idx="2143">
                  <c:v>1.188633861539729E-3</c:v>
                </c:pt>
                <c:pt idx="2144">
                  <c:v>1.1886338164259597E-3</c:v>
                </c:pt>
                <c:pt idx="2145">
                  <c:v>1.1886337717139988E-3</c:v>
                </c:pt>
                <c:pt idx="2146">
                  <c:v>1.1886337274002845E-3</c:v>
                </c:pt>
                <c:pt idx="2147">
                  <c:v>1.1886336834812856E-3</c:v>
                </c:pt>
                <c:pt idx="2148">
                  <c:v>1.1886336399535024E-3</c:v>
                </c:pt>
                <c:pt idx="2149">
                  <c:v>1.1886335968134662E-3</c:v>
                </c:pt>
                <c:pt idx="2150">
                  <c:v>1.1886335540577386E-3</c:v>
                </c:pt>
                <c:pt idx="2151">
                  <c:v>1.1886335116829115E-3</c:v>
                </c:pt>
                <c:pt idx="2152">
                  <c:v>1.1886334696856072E-3</c:v>
                </c:pt>
                <c:pt idx="2153">
                  <c:v>1.1886334280624775E-3</c:v>
                </c:pt>
                <c:pt idx="2154">
                  <c:v>1.188633386810204E-3</c:v>
                </c:pt>
                <c:pt idx="2155">
                  <c:v>1.1886333459254974E-3</c:v>
                </c:pt>
                <c:pt idx="2156">
                  <c:v>1.1886333054050974E-3</c:v>
                </c:pt>
                <c:pt idx="2157">
                  <c:v>1.1886332652457723E-3</c:v>
                </c:pt>
                <c:pt idx="2158">
                  <c:v>1.1886332254443196E-3</c:v>
                </c:pt>
                <c:pt idx="2159">
                  <c:v>1.1886331859975641E-3</c:v>
                </c:pt>
                <c:pt idx="2160">
                  <c:v>1.1886331469023593E-3</c:v>
                </c:pt>
                <c:pt idx="2161">
                  <c:v>1.1886331081555866E-3</c:v>
                </c:pt>
                <c:pt idx="2162">
                  <c:v>1.188633069754154E-3</c:v>
                </c:pt>
                <c:pt idx="2163">
                  <c:v>1.1886330316949979E-3</c:v>
                </c:pt>
                <c:pt idx="2164">
                  <c:v>1.1886329939750811E-3</c:v>
                </c:pt>
                <c:pt idx="2165">
                  <c:v>1.1886329565913934E-3</c:v>
                </c:pt>
                <c:pt idx="2166">
                  <c:v>1.1886329195409508E-3</c:v>
                </c:pt>
                <c:pt idx="2167">
                  <c:v>1.1886328828207963E-3</c:v>
                </c:pt>
                <c:pt idx="2168">
                  <c:v>1.1886328464279987E-3</c:v>
                </c:pt>
                <c:pt idx="2169">
                  <c:v>1.1886328103596522E-3</c:v>
                </c:pt>
                <c:pt idx="2170">
                  <c:v>1.1886327746128778E-3</c:v>
                </c:pt>
                <c:pt idx="2171">
                  <c:v>1.1886327391848208E-3</c:v>
                </c:pt>
                <c:pt idx="2172">
                  <c:v>1.1886327040726522E-3</c:v>
                </c:pt>
                <c:pt idx="2173">
                  <c:v>1.188632669273568E-3</c:v>
                </c:pt>
                <c:pt idx="2174">
                  <c:v>1.1886326347847888E-3</c:v>
                </c:pt>
                <c:pt idx="2175">
                  <c:v>1.18863260060356E-3</c:v>
                </c:pt>
                <c:pt idx="2176">
                  <c:v>1.1886325667271509E-3</c:v>
                </c:pt>
                <c:pt idx="2177">
                  <c:v>1.1886325331528554E-3</c:v>
                </c:pt>
                <c:pt idx="2178">
                  <c:v>1.188632499877991E-3</c:v>
                </c:pt>
                <c:pt idx="2179">
                  <c:v>1.1886324668998992E-3</c:v>
                </c:pt>
                <c:pt idx="2180">
                  <c:v>1.1886324342159445E-3</c:v>
                </c:pt>
                <c:pt idx="2181">
                  <c:v>1.188632401823515E-3</c:v>
                </c:pt>
                <c:pt idx="2182">
                  <c:v>1.188632369720022E-3</c:v>
                </c:pt>
                <c:pt idx="2183">
                  <c:v>1.1886323379028995E-3</c:v>
                </c:pt>
                <c:pt idx="2184">
                  <c:v>1.188632306369604E-3</c:v>
                </c:pt>
                <c:pt idx="2185">
                  <c:v>1.1886322751176147E-3</c:v>
                </c:pt>
                <c:pt idx="2186">
                  <c:v>1.1886322441444332E-3</c:v>
                </c:pt>
                <c:pt idx="2187">
                  <c:v>1.1886322134475828E-3</c:v>
                </c:pt>
                <c:pt idx="2188">
                  <c:v>1.1886321830246092E-3</c:v>
                </c:pt>
                <c:pt idx="2189">
                  <c:v>1.188632152873079E-3</c:v>
                </c:pt>
                <c:pt idx="2190">
                  <c:v>1.1886321229905813E-3</c:v>
                </c:pt>
                <c:pt idx="2191">
                  <c:v>1.1886320933747259E-3</c:v>
                </c:pt>
                <c:pt idx="2192">
                  <c:v>1.1886320640231438E-3</c:v>
                </c:pt>
                <c:pt idx="2193">
                  <c:v>1.1886320349334869E-3</c:v>
                </c:pt>
                <c:pt idx="2194">
                  <c:v>1.1886320061034281E-3</c:v>
                </c:pt>
                <c:pt idx="2195">
                  <c:v>1.1886319775306605E-3</c:v>
                </c:pt>
                <c:pt idx="2196">
                  <c:v>1.1886319492128981E-3</c:v>
                </c:pt>
                <c:pt idx="2197">
                  <c:v>1.1886319211478747E-3</c:v>
                </c:pt>
                <c:pt idx="2198">
                  <c:v>1.1886318933333443E-3</c:v>
                </c:pt>
                <c:pt idx="2199">
                  <c:v>1.1886318657670805E-3</c:v>
                </c:pt>
                <c:pt idx="2200">
                  <c:v>1.1886318384468774E-3</c:v>
                </c:pt>
                <c:pt idx="2201">
                  <c:v>1.1886318113705472E-3</c:v>
                </c:pt>
                <c:pt idx="2202">
                  <c:v>1.1886317845359231E-3</c:v>
                </c:pt>
                <c:pt idx="2203">
                  <c:v>1.1886317579408562E-3</c:v>
                </c:pt>
                <c:pt idx="2204">
                  <c:v>1.1886317315832171E-3</c:v>
                </c:pt>
                <c:pt idx="2205">
                  <c:v>1.1886317054608951E-3</c:v>
                </c:pt>
                <c:pt idx="2206">
                  <c:v>1.1886316795717987E-3</c:v>
                </c:pt>
                <c:pt idx="2207">
                  <c:v>1.1886316539138539E-3</c:v>
                </c:pt>
                <c:pt idx="2208">
                  <c:v>1.1886316284850059E-3</c:v>
                </c:pt>
                <c:pt idx="2209">
                  <c:v>1.1886316032832178E-3</c:v>
                </c:pt>
                <c:pt idx="2210">
                  <c:v>1.1886315783064705E-3</c:v>
                </c:pt>
                <c:pt idx="2211">
                  <c:v>1.1886315535527634E-3</c:v>
                </c:pt>
                <c:pt idx="2212">
                  <c:v>1.1886315290201128E-3</c:v>
                </c:pt>
                <c:pt idx="2213">
                  <c:v>1.1886315047065531E-3</c:v>
                </c:pt>
                <c:pt idx="2214">
                  <c:v>1.188631480610136E-3</c:v>
                </c:pt>
                <c:pt idx="2215">
                  <c:v>1.1886314567289302E-3</c:v>
                </c:pt>
                <c:pt idx="2216">
                  <c:v>1.1886314330610216E-3</c:v>
                </c:pt>
                <c:pt idx="2217">
                  <c:v>1.1886314096045134E-3</c:v>
                </c:pt>
                <c:pt idx="2218">
                  <c:v>1.1886313863575251E-3</c:v>
                </c:pt>
                <c:pt idx="2219">
                  <c:v>1.1886313633181931E-3</c:v>
                </c:pt>
                <c:pt idx="2220">
                  <c:v>1.1886313404846703E-3</c:v>
                </c:pt>
                <c:pt idx="2221">
                  <c:v>1.1886313178551258E-3</c:v>
                </c:pt>
                <c:pt idx="2222">
                  <c:v>1.1886312954277451E-3</c:v>
                </c:pt>
                <c:pt idx="2223">
                  <c:v>1.1886312732007295E-3</c:v>
                </c:pt>
                <c:pt idx="2224">
                  <c:v>1.1886312511722966E-3</c:v>
                </c:pt>
                <c:pt idx="2225">
                  <c:v>1.1886312293406794E-3</c:v>
                </c:pt>
                <c:pt idx="2226">
                  <c:v>1.1886312077041268E-3</c:v>
                </c:pt>
                <c:pt idx="2227">
                  <c:v>1.1886311862609031E-3</c:v>
                </c:pt>
                <c:pt idx="2228">
                  <c:v>1.188631165009288E-3</c:v>
                </c:pt>
                <c:pt idx="2229">
                  <c:v>1.1886311439475766E-3</c:v>
                </c:pt>
                <c:pt idx="2230">
                  <c:v>1.1886311230740788E-3</c:v>
                </c:pt>
                <c:pt idx="2231">
                  <c:v>1.1886311023871195E-3</c:v>
                </c:pt>
                <c:pt idx="2232">
                  <c:v>1.1886310818850388E-3</c:v>
                </c:pt>
                <c:pt idx="2233">
                  <c:v>1.1886310615661908E-3</c:v>
                </c:pt>
                <c:pt idx="2234">
                  <c:v>1.1886310414289452E-3</c:v>
                </c:pt>
                <c:pt idx="2235">
                  <c:v>1.1886310214716852E-3</c:v>
                </c:pt>
                <c:pt idx="2236">
                  <c:v>1.1886310016928088E-3</c:v>
                </c:pt>
                <c:pt idx="2237">
                  <c:v>1.1886309820907282E-3</c:v>
                </c:pt>
                <c:pt idx="2238">
                  <c:v>1.1886309626638692E-3</c:v>
                </c:pt>
                <c:pt idx="2239">
                  <c:v>1.188630943410672E-3</c:v>
                </c:pt>
                <c:pt idx="2240">
                  <c:v>1.1886309243295909E-3</c:v>
                </c:pt>
                <c:pt idx="2241">
                  <c:v>1.1886309054190932E-3</c:v>
                </c:pt>
                <c:pt idx="2242">
                  <c:v>1.1886308866776601E-3</c:v>
                </c:pt>
                <c:pt idx="2243">
                  <c:v>1.1886308681037865E-3</c:v>
                </c:pt>
                <c:pt idx="2244">
                  <c:v>1.18863084969598E-3</c:v>
                </c:pt>
                <c:pt idx="2245">
                  <c:v>1.1886308314527623E-3</c:v>
                </c:pt>
                <c:pt idx="2246">
                  <c:v>1.1886308133726672E-3</c:v>
                </c:pt>
                <c:pt idx="2247">
                  <c:v>1.1886307954542426E-3</c:v>
                </c:pt>
                <c:pt idx="2248">
                  <c:v>1.1886307776960482E-3</c:v>
                </c:pt>
                <c:pt idx="2249">
                  <c:v>1.1886307600966573E-3</c:v>
                </c:pt>
                <c:pt idx="2250">
                  <c:v>1.1886307426546552E-3</c:v>
                </c:pt>
                <c:pt idx="2251">
                  <c:v>1.1886307253686406E-3</c:v>
                </c:pt>
                <c:pt idx="2252">
                  <c:v>1.1886307082372234E-3</c:v>
                </c:pt>
                <c:pt idx="2253">
                  <c:v>1.188630691259027E-3</c:v>
                </c:pt>
                <c:pt idx="2254">
                  <c:v>1.1886306744326863E-3</c:v>
                </c:pt>
                <c:pt idx="2255">
                  <c:v>1.1886306577568485E-3</c:v>
                </c:pt>
                <c:pt idx="2256">
                  <c:v>1.1886306412301731E-3</c:v>
                </c:pt>
                <c:pt idx="2257">
                  <c:v>1.1886306248513308E-3</c:v>
                </c:pt>
                <c:pt idx="2258">
                  <c:v>1.1886306086190048E-3</c:v>
                </c:pt>
                <c:pt idx="2259">
                  <c:v>1.1886305925318894E-3</c:v>
                </c:pt>
                <c:pt idx="2260">
                  <c:v>1.1886305765886911E-3</c:v>
                </c:pt>
                <c:pt idx="2261">
                  <c:v>1.1886305607881271E-3</c:v>
                </c:pt>
                <c:pt idx="2262">
                  <c:v>1.1886305451289268E-3</c:v>
                </c:pt>
                <c:pt idx="2263">
                  <c:v>1.1886305296098301E-3</c:v>
                </c:pt>
                <c:pt idx="2264">
                  <c:v>1.1886305142295888E-3</c:v>
                </c:pt>
                <c:pt idx="2265">
                  <c:v>1.1886304989869652E-3</c:v>
                </c:pt>
                <c:pt idx="2266">
                  <c:v>1.188630483880733E-3</c:v>
                </c:pt>
                <c:pt idx="2267">
                  <c:v>1.1886304689096763E-3</c:v>
                </c:pt>
                <c:pt idx="2268">
                  <c:v>1.1886304540725905E-3</c:v>
                </c:pt>
                <c:pt idx="2269">
                  <c:v>1.1886304393682813E-3</c:v>
                </c:pt>
                <c:pt idx="2270">
                  <c:v>1.1886304247955655E-3</c:v>
                </c:pt>
                <c:pt idx="2271">
                  <c:v>1.1886304103532694E-3</c:v>
                </c:pt>
                <c:pt idx="2272">
                  <c:v>1.188630396040231E-3</c:v>
                </c:pt>
                <c:pt idx="2273">
                  <c:v>1.1886303818552978E-3</c:v>
                </c:pt>
                <c:pt idx="2274">
                  <c:v>1.1886303677973277E-3</c:v>
                </c:pt>
                <c:pt idx="2275">
                  <c:v>1.1886303518850894E-3</c:v>
                </c:pt>
                <c:pt idx="2276">
                  <c:v>1.1886303380953841E-3</c:v>
                </c:pt>
                <c:pt idx="2277">
                  <c:v>1.1886303244291183E-3</c:v>
                </c:pt>
                <c:pt idx="2278">
                  <c:v>1.1886303108851908E-3</c:v>
                </c:pt>
                <c:pt idx="2279">
                  <c:v>1.1886302974625112E-3</c:v>
                </c:pt>
                <c:pt idx="2280">
                  <c:v>1.188630284159998E-3</c:v>
                </c:pt>
                <c:pt idx="2281">
                  <c:v>1.1886302709765797E-3</c:v>
                </c:pt>
                <c:pt idx="2282">
                  <c:v>1.1886302579111941E-3</c:v>
                </c:pt>
                <c:pt idx="2283">
                  <c:v>1.1886302449627885E-3</c:v>
                </c:pt>
                <c:pt idx="2284">
                  <c:v>1.1886302321303197E-3</c:v>
                </c:pt>
                <c:pt idx="2285">
                  <c:v>1.1886302194127536E-3</c:v>
                </c:pt>
                <c:pt idx="2286">
                  <c:v>1.1886302068090653E-3</c:v>
                </c:pt>
                <c:pt idx="2287">
                  <c:v>1.1886301943182392E-3</c:v>
                </c:pt>
                <c:pt idx="2288">
                  <c:v>1.1886301819392683E-3</c:v>
                </c:pt>
                <c:pt idx="2289">
                  <c:v>1.1886301696711547E-3</c:v>
                </c:pt>
                <c:pt idx="2290">
                  <c:v>1.1886301575129098E-3</c:v>
                </c:pt>
                <c:pt idx="2291">
                  <c:v>1.1886301454635533E-3</c:v>
                </c:pt>
                <c:pt idx="2292">
                  <c:v>1.1886301335221137E-3</c:v>
                </c:pt>
                <c:pt idx="2293">
                  <c:v>1.1886301200056625E-3</c:v>
                </c:pt>
                <c:pt idx="2294">
                  <c:v>1.1886301082922419E-3</c:v>
                </c:pt>
                <c:pt idx="2295">
                  <c:v>1.1886300966837411E-3</c:v>
                </c:pt>
                <c:pt idx="2296">
                  <c:v>1.1886300851792237E-3</c:v>
                </c:pt>
                <c:pt idx="2297">
                  <c:v>1.1886300737777617E-3</c:v>
                </c:pt>
                <c:pt idx="2298">
                  <c:v>1.1886300624784354E-3</c:v>
                </c:pt>
                <c:pt idx="2299">
                  <c:v>1.1886300512803337E-3</c:v>
                </c:pt>
                <c:pt idx="2300">
                  <c:v>1.1886300401825528E-3</c:v>
                </c:pt>
                <c:pt idx="2301">
                  <c:v>1.1886300291841976E-3</c:v>
                </c:pt>
                <c:pt idx="2302">
                  <c:v>1.1886300182843805E-3</c:v>
                </c:pt>
                <c:pt idx="2303">
                  <c:v>1.1886300074822223E-3</c:v>
                </c:pt>
                <c:pt idx="2304">
                  <c:v>1.1886299967768512E-3</c:v>
                </c:pt>
                <c:pt idx="2305">
                  <c:v>1.188629986167403E-3</c:v>
                </c:pt>
                <c:pt idx="2306">
                  <c:v>1.1886299756530218E-3</c:v>
                </c:pt>
                <c:pt idx="2307">
                  <c:v>1.1886299652328588E-3</c:v>
                </c:pt>
                <c:pt idx="2308">
                  <c:v>1.1886299549060729E-3</c:v>
                </c:pt>
                <c:pt idx="2309">
                  <c:v>1.1886299446718306E-3</c:v>
                </c:pt>
                <c:pt idx="2310">
                  <c:v>1.1886299345293054E-3</c:v>
                </c:pt>
                <c:pt idx="2311">
                  <c:v>1.1886299244776785E-3</c:v>
                </c:pt>
                <c:pt idx="2312">
                  <c:v>1.1886299145161385E-3</c:v>
                </c:pt>
                <c:pt idx="2313">
                  <c:v>1.1886299046438809E-3</c:v>
                </c:pt>
                <c:pt idx="2314">
                  <c:v>1.1886298948601084E-3</c:v>
                </c:pt>
                <c:pt idx="2315">
                  <c:v>1.1886298851640311E-3</c:v>
                </c:pt>
                <c:pt idx="2316">
                  <c:v>1.1886298755548657E-3</c:v>
                </c:pt>
                <c:pt idx="2317">
                  <c:v>1.1886298660318359E-3</c:v>
                </c:pt>
                <c:pt idx="2318">
                  <c:v>1.1886298565941726E-3</c:v>
                </c:pt>
                <c:pt idx="2319">
                  <c:v>1.1886298472411137E-3</c:v>
                </c:pt>
                <c:pt idx="2320">
                  <c:v>1.1886298379719031E-3</c:v>
                </c:pt>
                <c:pt idx="2321">
                  <c:v>1.1886298287857922E-3</c:v>
                </c:pt>
                <c:pt idx="2322">
                  <c:v>1.1886298196820387E-3</c:v>
                </c:pt>
                <c:pt idx="2323">
                  <c:v>1.1886298106599067E-3</c:v>
                </c:pt>
                <c:pt idx="2324">
                  <c:v>1.1886298017186674E-3</c:v>
                </c:pt>
                <c:pt idx="2325">
                  <c:v>1.1886297928575982E-3</c:v>
                </c:pt>
                <c:pt idx="2326">
                  <c:v>1.1886297840759826E-3</c:v>
                </c:pt>
                <c:pt idx="2327">
                  <c:v>1.1886297741362309E-3</c:v>
                </c:pt>
                <c:pt idx="2328">
                  <c:v>1.1886297655224914E-3</c:v>
                </c:pt>
                <c:pt idx="2329">
                  <c:v>1.1886297569859963E-3</c:v>
                </c:pt>
                <c:pt idx="2330">
                  <c:v>1.188629748526055E-3</c:v>
                </c:pt>
                <c:pt idx="2331">
                  <c:v>1.1886297401419838E-3</c:v>
                </c:pt>
                <c:pt idx="2332">
                  <c:v>1.1886297318331046E-3</c:v>
                </c:pt>
                <c:pt idx="2333">
                  <c:v>1.1886297235987457E-3</c:v>
                </c:pt>
                <c:pt idx="2334">
                  <c:v>1.1886297154382411E-3</c:v>
                </c:pt>
                <c:pt idx="2335">
                  <c:v>1.1886297073509305E-3</c:v>
                </c:pt>
                <c:pt idx="2336">
                  <c:v>1.1886296993361602E-3</c:v>
                </c:pt>
                <c:pt idx="2337">
                  <c:v>1.1886296913932817E-3</c:v>
                </c:pt>
                <c:pt idx="2338">
                  <c:v>1.1886296835216525E-3</c:v>
                </c:pt>
                <c:pt idx="2339">
                  <c:v>1.188629675720636E-3</c:v>
                </c:pt>
                <c:pt idx="2340">
                  <c:v>1.1886296679896008E-3</c:v>
                </c:pt>
                <c:pt idx="2341">
                  <c:v>1.1886296559807195E-3</c:v>
                </c:pt>
                <c:pt idx="2342">
                  <c:v>1.1886296484267774E-3</c:v>
                </c:pt>
                <c:pt idx="2343">
                  <c:v>1.1886296409406084E-3</c:v>
                </c:pt>
                <c:pt idx="2344">
                  <c:v>1.1886296335216061E-3</c:v>
                </c:pt>
                <c:pt idx="2345">
                  <c:v>1.1886296261691704E-3</c:v>
                </c:pt>
                <c:pt idx="2346">
                  <c:v>1.1886296188827062E-3</c:v>
                </c:pt>
                <c:pt idx="2347">
                  <c:v>1.1886296116616233E-3</c:v>
                </c:pt>
                <c:pt idx="2348">
                  <c:v>1.1886296045053378E-3</c:v>
                </c:pt>
                <c:pt idx="2349">
                  <c:v>1.1886295974132698E-3</c:v>
                </c:pt>
                <c:pt idx="2350">
                  <c:v>1.188629590384845E-3</c:v>
                </c:pt>
                <c:pt idx="2351">
                  <c:v>1.1886295834194949E-3</c:v>
                </c:pt>
                <c:pt idx="2352">
                  <c:v>1.1886295765166548E-3</c:v>
                </c:pt>
                <c:pt idx="2353">
                  <c:v>1.1886295696757663E-3</c:v>
                </c:pt>
                <c:pt idx="2354">
                  <c:v>1.188629562896275E-3</c:v>
                </c:pt>
                <c:pt idx="2355">
                  <c:v>1.188629556177632E-3</c:v>
                </c:pt>
                <c:pt idx="2356">
                  <c:v>1.188629549519293E-3</c:v>
                </c:pt>
                <c:pt idx="2357">
                  <c:v>1.1886295429207187E-3</c:v>
                </c:pt>
                <c:pt idx="2358">
                  <c:v>1.1886295363813745E-3</c:v>
                </c:pt>
                <c:pt idx="2359">
                  <c:v>1.1886295299007306E-3</c:v>
                </c:pt>
                <c:pt idx="2360">
                  <c:v>1.1886295234782621E-3</c:v>
                </c:pt>
                <c:pt idx="2361">
                  <c:v>1.1886295171134485E-3</c:v>
                </c:pt>
                <c:pt idx="2362">
                  <c:v>1.1886295108057741E-3</c:v>
                </c:pt>
                <c:pt idx="2363">
                  <c:v>1.1886295045547277E-3</c:v>
                </c:pt>
                <c:pt idx="2364">
                  <c:v>1.1886294983598027E-3</c:v>
                </c:pt>
                <c:pt idx="2365">
                  <c:v>1.1886294922204971E-3</c:v>
                </c:pt>
                <c:pt idx="2366">
                  <c:v>1.1886294861363134E-3</c:v>
                </c:pt>
                <c:pt idx="2367">
                  <c:v>1.188629480106758E-3</c:v>
                </c:pt>
                <c:pt idx="2368">
                  <c:v>1.1886294741313423E-3</c:v>
                </c:pt>
                <c:pt idx="2369">
                  <c:v>1.1886294682095823E-3</c:v>
                </c:pt>
                <c:pt idx="2370">
                  <c:v>1.1886294623409974E-3</c:v>
                </c:pt>
                <c:pt idx="2371">
                  <c:v>1.1886294565251118E-3</c:v>
                </c:pt>
                <c:pt idx="2372">
                  <c:v>1.1886294507614541E-3</c:v>
                </c:pt>
                <c:pt idx="2373">
                  <c:v>1.188629445049557E-3</c:v>
                </c:pt>
                <c:pt idx="2374">
                  <c:v>1.1886294393889569E-3</c:v>
                </c:pt>
                <c:pt idx="2375">
                  <c:v>1.1886294337791951E-3</c:v>
                </c:pt>
                <c:pt idx="2376">
                  <c:v>1.1886294282198165E-3</c:v>
                </c:pt>
                <c:pt idx="2377">
                  <c:v>1.18862942271037E-3</c:v>
                </c:pt>
                <c:pt idx="2378">
                  <c:v>1.1886294172504088E-3</c:v>
                </c:pt>
                <c:pt idx="2379">
                  <c:v>1.1886294118394899E-3</c:v>
                </c:pt>
                <c:pt idx="2380">
                  <c:v>1.1886294064771745E-3</c:v>
                </c:pt>
                <c:pt idx="2381">
                  <c:v>1.1886294011630274E-3</c:v>
                </c:pt>
                <c:pt idx="2382">
                  <c:v>1.1886293958966174E-3</c:v>
                </c:pt>
                <c:pt idx="2383">
                  <c:v>1.1886293906775171E-3</c:v>
                </c:pt>
                <c:pt idx="2384">
                  <c:v>1.1886293855053031E-3</c:v>
                </c:pt>
                <c:pt idx="2385">
                  <c:v>1.1886293803795556E-3</c:v>
                </c:pt>
                <c:pt idx="2386">
                  <c:v>1.1886293752998585E-3</c:v>
                </c:pt>
                <c:pt idx="2387">
                  <c:v>1.1886293702657994E-3</c:v>
                </c:pt>
                <c:pt idx="2388">
                  <c:v>1.18862936527697E-3</c:v>
                </c:pt>
                <c:pt idx="2389">
                  <c:v>1.1886293603329651E-3</c:v>
                </c:pt>
                <c:pt idx="2390">
                  <c:v>1.1886293554333835E-3</c:v>
                </c:pt>
                <c:pt idx="2391">
                  <c:v>1.188629350577827E-3</c:v>
                </c:pt>
                <c:pt idx="2392">
                  <c:v>1.1886293457659019E-3</c:v>
                </c:pt>
                <c:pt idx="2393">
                  <c:v>1.1886293409972171E-3</c:v>
                </c:pt>
                <c:pt idx="2394">
                  <c:v>1.1886293362713854E-3</c:v>
                </c:pt>
                <c:pt idx="2395">
                  <c:v>1.1886293315880232E-3</c:v>
                </c:pt>
                <c:pt idx="2396">
                  <c:v>1.1886293269467499E-3</c:v>
                </c:pt>
                <c:pt idx="2397">
                  <c:v>1.1886293223471887E-3</c:v>
                </c:pt>
                <c:pt idx="2398">
                  <c:v>1.188629317788966E-3</c:v>
                </c:pt>
                <c:pt idx="2399">
                  <c:v>1.1886293132717114E-3</c:v>
                </c:pt>
                <c:pt idx="2400">
                  <c:v>1.188629308795058E-3</c:v>
                </c:pt>
                <c:pt idx="2401">
                  <c:v>1.1886293043586421E-3</c:v>
                </c:pt>
                <c:pt idx="2402">
                  <c:v>1.1886292999621034E-3</c:v>
                </c:pt>
                <c:pt idx="2403">
                  <c:v>1.1886292956050843E-3</c:v>
                </c:pt>
                <c:pt idx="2404">
                  <c:v>1.1886292912872312E-3</c:v>
                </c:pt>
                <c:pt idx="2405">
                  <c:v>1.1886292870081929E-3</c:v>
                </c:pt>
                <c:pt idx="2406">
                  <c:v>1.1886292827676217E-3</c:v>
                </c:pt>
                <c:pt idx="2407">
                  <c:v>1.1886292785651732E-3</c:v>
                </c:pt>
                <c:pt idx="2408">
                  <c:v>1.1886292744005054E-3</c:v>
                </c:pt>
                <c:pt idx="2409">
                  <c:v>1.1886292702732802E-3</c:v>
                </c:pt>
                <c:pt idx="2410">
                  <c:v>1.1886292661831617E-3</c:v>
                </c:pt>
                <c:pt idx="2411">
                  <c:v>1.1886292621298179E-3</c:v>
                </c:pt>
                <c:pt idx="2412">
                  <c:v>1.1886292581129187E-3</c:v>
                </c:pt>
                <c:pt idx="2413">
                  <c:v>1.1886292541321379E-3</c:v>
                </c:pt>
                <c:pt idx="2414">
                  <c:v>1.1886292501871517E-3</c:v>
                </c:pt>
                <c:pt idx="2415">
                  <c:v>1.1886292462776394E-3</c:v>
                </c:pt>
                <c:pt idx="2416">
                  <c:v>1.1886292424032829E-3</c:v>
                </c:pt>
                <c:pt idx="2417">
                  <c:v>1.1886292385637671E-3</c:v>
                </c:pt>
                <c:pt idx="2418">
                  <c:v>1.1886292347587798E-3</c:v>
                </c:pt>
                <c:pt idx="2419">
                  <c:v>1.1886292309880116E-3</c:v>
                </c:pt>
                <c:pt idx="2420">
                  <c:v>1.1886292272511557E-3</c:v>
                </c:pt>
                <c:pt idx="2421">
                  <c:v>1.1886292235479081E-3</c:v>
                </c:pt>
                <c:pt idx="2422">
                  <c:v>1.1886292198779677E-3</c:v>
                </c:pt>
                <c:pt idx="2423">
                  <c:v>1.1886292162410356E-3</c:v>
                </c:pt>
                <c:pt idx="2424">
                  <c:v>1.1886292126368162E-3</c:v>
                </c:pt>
                <c:pt idx="2425">
                  <c:v>1.188629209065016E-3</c:v>
                </c:pt>
                <c:pt idx="2426">
                  <c:v>1.1886292055253444E-3</c:v>
                </c:pt>
                <c:pt idx="2427">
                  <c:v>1.1886292020175137E-3</c:v>
                </c:pt>
                <c:pt idx="2428">
                  <c:v>1.1886291985412378E-3</c:v>
                </c:pt>
                <c:pt idx="2429">
                  <c:v>1.1886291950962342E-3</c:v>
                </c:pt>
                <c:pt idx="2430">
                  <c:v>1.1886291916822225E-3</c:v>
                </c:pt>
                <c:pt idx="2431">
                  <c:v>1.1886291882989245E-3</c:v>
                </c:pt>
                <c:pt idx="2432">
                  <c:v>1.188629184946065E-3</c:v>
                </c:pt>
                <c:pt idx="2433">
                  <c:v>1.1886291816233711E-3</c:v>
                </c:pt>
                <c:pt idx="2434">
                  <c:v>1.1886291783305722E-3</c:v>
                </c:pt>
                <c:pt idx="2435">
                  <c:v>1.1886291750674003E-3</c:v>
                </c:pt>
                <c:pt idx="2436">
                  <c:v>1.1886291718335895E-3</c:v>
                </c:pt>
                <c:pt idx="2437">
                  <c:v>1.1886291686288766E-3</c:v>
                </c:pt>
                <c:pt idx="2438">
                  <c:v>1.1886291654530005E-3</c:v>
                </c:pt>
                <c:pt idx="2439">
                  <c:v>1.1886291623057028E-3</c:v>
                </c:pt>
                <c:pt idx="2440">
                  <c:v>1.188629159186727E-3</c:v>
                </c:pt>
                <c:pt idx="2441">
                  <c:v>1.1886291560958193E-3</c:v>
                </c:pt>
                <c:pt idx="2442">
                  <c:v>1.1886291530327274E-3</c:v>
                </c:pt>
                <c:pt idx="2443">
                  <c:v>1.1886291499972022E-3</c:v>
                </c:pt>
                <c:pt idx="2444">
                  <c:v>1.1886291469889964E-3</c:v>
                </c:pt>
                <c:pt idx="2445">
                  <c:v>1.188629144007865E-3</c:v>
                </c:pt>
                <c:pt idx="2446">
                  <c:v>1.1886291410535645E-3</c:v>
                </c:pt>
                <c:pt idx="2447">
                  <c:v>1.188629138125855E-3</c:v>
                </c:pt>
                <c:pt idx="2448">
                  <c:v>1.1886291352244973E-3</c:v>
                </c:pt>
                <c:pt idx="2449">
                  <c:v>1.1886291323492553E-3</c:v>
                </c:pt>
                <c:pt idx="2450">
                  <c:v>1.1886291294998948E-3</c:v>
                </c:pt>
                <c:pt idx="2451">
                  <c:v>1.1886291266761833E-3</c:v>
                </c:pt>
                <c:pt idx="2452">
                  <c:v>1.1886291238778907E-3</c:v>
                </c:pt>
                <c:pt idx="2453">
                  <c:v>1.1886291211047888E-3</c:v>
                </c:pt>
                <c:pt idx="2454">
                  <c:v>1.1886291183566518E-3</c:v>
                </c:pt>
                <c:pt idx="2455">
                  <c:v>1.1886291156332556E-3</c:v>
                </c:pt>
                <c:pt idx="2456">
                  <c:v>1.1886291129343781E-3</c:v>
                </c:pt>
                <c:pt idx="2457">
                  <c:v>1.1886291102597992E-3</c:v>
                </c:pt>
                <c:pt idx="2458">
                  <c:v>1.1886291076093011E-3</c:v>
                </c:pt>
                <c:pt idx="2459">
                  <c:v>1.1886291049826674E-3</c:v>
                </c:pt>
                <c:pt idx="2460">
                  <c:v>1.188629102379684E-3</c:v>
                </c:pt>
                <c:pt idx="2461">
                  <c:v>1.1886290998001387E-3</c:v>
                </c:pt>
                <c:pt idx="2462">
                  <c:v>1.1886290972438209E-3</c:v>
                </c:pt>
                <c:pt idx="2463">
                  <c:v>1.1886290947105225E-3</c:v>
                </c:pt>
                <c:pt idx="2464">
                  <c:v>1.1886290922000365E-3</c:v>
                </c:pt>
                <c:pt idx="2465">
                  <c:v>1.1886290897121581E-3</c:v>
                </c:pt>
                <c:pt idx="2466">
                  <c:v>1.1886290872466848E-3</c:v>
                </c:pt>
                <c:pt idx="2467">
                  <c:v>1.1886290848034148E-3</c:v>
                </c:pt>
                <c:pt idx="2468">
                  <c:v>1.1886290823821494E-3</c:v>
                </c:pt>
                <c:pt idx="2469">
                  <c:v>1.1886290799826907E-3</c:v>
                </c:pt>
                <c:pt idx="2470">
                  <c:v>1.188629077604843E-3</c:v>
                </c:pt>
                <c:pt idx="2471">
                  <c:v>1.1886290752484122E-3</c:v>
                </c:pt>
                <c:pt idx="2472">
                  <c:v>1.1886290729132061E-3</c:v>
                </c:pt>
                <c:pt idx="2473">
                  <c:v>1.1886290705990341E-3</c:v>
                </c:pt>
                <c:pt idx="2474">
                  <c:v>1.1886290683057073E-3</c:v>
                </c:pt>
                <c:pt idx="2475">
                  <c:v>1.1886290660330385E-3</c:v>
                </c:pt>
                <c:pt idx="2476">
                  <c:v>1.1886290637808422E-3</c:v>
                </c:pt>
                <c:pt idx="2477">
                  <c:v>1.1886290615489346E-3</c:v>
                </c:pt>
                <c:pt idx="2478">
                  <c:v>1.1886290593371336E-3</c:v>
                </c:pt>
                <c:pt idx="2479">
                  <c:v>1.1886290571452582E-3</c:v>
                </c:pt>
                <c:pt idx="2480">
                  <c:v>1.1886290549731301E-3</c:v>
                </c:pt>
                <c:pt idx="2481">
                  <c:v>1.1886290528205713E-3</c:v>
                </c:pt>
                <c:pt idx="2482">
                  <c:v>1.1886290506874064E-3</c:v>
                </c:pt>
                <c:pt idx="2483">
                  <c:v>1.1886290485734613E-3</c:v>
                </c:pt>
                <c:pt idx="2484">
                  <c:v>1.188629046478563E-3</c:v>
                </c:pt>
                <c:pt idx="2485">
                  <c:v>1.1886290444025407E-3</c:v>
                </c:pt>
                <c:pt idx="2486">
                  <c:v>1.1886290423452248E-3</c:v>
                </c:pt>
                <c:pt idx="2487">
                  <c:v>1.1886290403064473E-3</c:v>
                </c:pt>
                <c:pt idx="2488">
                  <c:v>1.1886290382860413E-3</c:v>
                </c:pt>
                <c:pt idx="2489">
                  <c:v>1.1886290362838423E-3</c:v>
                </c:pt>
                <c:pt idx="2490">
                  <c:v>1.1886290342996864E-3</c:v>
                </c:pt>
                <c:pt idx="2491">
                  <c:v>1.1886290323334116E-3</c:v>
                </c:pt>
                <c:pt idx="2492">
                  <c:v>1.188629030384857E-3</c:v>
                </c:pt>
                <c:pt idx="2493">
                  <c:v>1.1886290284538639E-3</c:v>
                </c:pt>
                <c:pt idx="2494">
                  <c:v>1.1886290265402742E-3</c:v>
                </c:pt>
                <c:pt idx="2495">
                  <c:v>1.1886290246439315E-3</c:v>
                </c:pt>
                <c:pt idx="2496">
                  <c:v>1.1886290227646808E-3</c:v>
                </c:pt>
                <c:pt idx="2497">
                  <c:v>1.1886290209023687E-3</c:v>
                </c:pt>
                <c:pt idx="2498">
                  <c:v>1.1886290190568428E-3</c:v>
                </c:pt>
                <c:pt idx="2499">
                  <c:v>1.1886290172279522E-3</c:v>
                </c:pt>
                <c:pt idx="2500">
                  <c:v>1.1886290154155478E-3</c:v>
                </c:pt>
                <c:pt idx="2501">
                  <c:v>1.1886290136194811E-3</c:v>
                </c:pt>
                <c:pt idx="2502">
                  <c:v>1.1886290118396053E-3</c:v>
                </c:pt>
                <c:pt idx="2503">
                  <c:v>1.1886290100757749E-3</c:v>
                </c:pt>
                <c:pt idx="2504">
                  <c:v>1.1886290083278459E-3</c:v>
                </c:pt>
                <c:pt idx="2505">
                  <c:v>1.188629006595675E-3</c:v>
                </c:pt>
                <c:pt idx="2506">
                  <c:v>1.1886290048791208E-3</c:v>
                </c:pt>
                <c:pt idx="2507">
                  <c:v>1.188629003178043E-3</c:v>
                </c:pt>
                <c:pt idx="2508">
                  <c:v>1.1886290014923022E-3</c:v>
                </c:pt>
                <c:pt idx="2509">
                  <c:v>1.1886289998217609E-3</c:v>
                </c:pt>
                <c:pt idx="2510">
                  <c:v>1.1886289981662822E-3</c:v>
                </c:pt>
                <c:pt idx="2511">
                  <c:v>1.1886289965257308E-3</c:v>
                </c:pt>
                <c:pt idx="2512">
                  <c:v>1.1886289948999725E-3</c:v>
                </c:pt>
                <c:pt idx="2513">
                  <c:v>1.1886289932888743E-3</c:v>
                </c:pt>
                <c:pt idx="2514">
                  <c:v>1.1886289916923044E-3</c:v>
                </c:pt>
                <c:pt idx="2515">
                  <c:v>1.1886289901101321E-3</c:v>
                </c:pt>
                <c:pt idx="2516">
                  <c:v>1.1886289885422281E-3</c:v>
                </c:pt>
                <c:pt idx="2517">
                  <c:v>1.1886289869884638E-3</c:v>
                </c:pt>
                <c:pt idx="2518">
                  <c:v>1.1886289854487124E-3</c:v>
                </c:pt>
                <c:pt idx="2519">
                  <c:v>1.1886289839228479E-3</c:v>
                </c:pt>
                <c:pt idx="2520">
                  <c:v>1.1886289824107452E-3</c:v>
                </c:pt>
                <c:pt idx="2521">
                  <c:v>1.1886289809122808E-3</c:v>
                </c:pt>
                <c:pt idx="2522">
                  <c:v>1.1886289794273317E-3</c:v>
                </c:pt>
                <c:pt idx="2523">
                  <c:v>1.1886289779557766E-3</c:v>
                </c:pt>
                <c:pt idx="2524">
                  <c:v>1.1886289764974952E-3</c:v>
                </c:pt>
                <c:pt idx="2525">
                  <c:v>1.188628975052368E-3</c:v>
                </c:pt>
                <c:pt idx="2526">
                  <c:v>1.1886289736202764E-3</c:v>
                </c:pt>
                <c:pt idx="2527">
                  <c:v>1.1886289722011036E-3</c:v>
                </c:pt>
                <c:pt idx="2528">
                  <c:v>1.1886289707947332E-3</c:v>
                </c:pt>
                <c:pt idx="2529">
                  <c:v>1.1886289694010498E-3</c:v>
                </c:pt>
                <c:pt idx="2530">
                  <c:v>1.1886289680199398E-3</c:v>
                </c:pt>
                <c:pt idx="2531">
                  <c:v>1.1886289666512898E-3</c:v>
                </c:pt>
                <c:pt idx="2532">
                  <c:v>1.1886289652949876E-3</c:v>
                </c:pt>
                <c:pt idx="2533">
                  <c:v>1.1886289639509225E-3</c:v>
                </c:pt>
                <c:pt idx="2534">
                  <c:v>1.188628962618984E-3</c:v>
                </c:pt>
                <c:pt idx="2535">
                  <c:v>1.1886289611114779E-3</c:v>
                </c:pt>
                <c:pt idx="2536">
                  <c:v>1.1886289598051593E-3</c:v>
                </c:pt>
                <c:pt idx="2537">
                  <c:v>1.1886289585106282E-3</c:v>
                </c:pt>
                <c:pt idx="2538">
                  <c:v>1.1886289572277781E-3</c:v>
                </c:pt>
                <c:pt idx="2539">
                  <c:v>1.188628955956504E-3</c:v>
                </c:pt>
                <c:pt idx="2540">
                  <c:v>1.1886289546967019E-3</c:v>
                </c:pt>
                <c:pt idx="2541">
                  <c:v>1.1886289534482684E-3</c:v>
                </c:pt>
                <c:pt idx="2542">
                  <c:v>1.1886289522111014E-3</c:v>
                </c:pt>
                <c:pt idx="2543">
                  <c:v>1.1886289509850992E-3</c:v>
                </c:pt>
                <c:pt idx="2544">
                  <c:v>1.1886289497701618E-3</c:v>
                </c:pt>
                <c:pt idx="2545">
                  <c:v>1.1886289485661893E-3</c:v>
                </c:pt>
                <c:pt idx="2546">
                  <c:v>1.1886289473730829E-3</c:v>
                </c:pt>
                <c:pt idx="2547">
                  <c:v>1.1886289461907453E-3</c:v>
                </c:pt>
                <c:pt idx="2548">
                  <c:v>1.1886289450190792E-3</c:v>
                </c:pt>
                <c:pt idx="2549">
                  <c:v>1.1886289438579887E-3</c:v>
                </c:pt>
                <c:pt idx="2550">
                  <c:v>1.1886289427073787E-3</c:v>
                </c:pt>
                <c:pt idx="2551">
                  <c:v>1.1886289415671545E-3</c:v>
                </c:pt>
                <c:pt idx="2552">
                  <c:v>1.1886289404372231E-3</c:v>
                </c:pt>
                <c:pt idx="2553">
                  <c:v>1.1886289393174914E-3</c:v>
                </c:pt>
                <c:pt idx="2554">
                  <c:v>1.1886289382078679E-3</c:v>
                </c:pt>
                <c:pt idx="2555">
                  <c:v>1.1886289371082616E-3</c:v>
                </c:pt>
                <c:pt idx="2556">
                  <c:v>1.1886289360185823E-3</c:v>
                </c:pt>
                <c:pt idx="2557">
                  <c:v>1.1886289349387405E-3</c:v>
                </c:pt>
                <c:pt idx="2558">
                  <c:v>1.1886289338686477E-3</c:v>
                </c:pt>
                <c:pt idx="2559">
                  <c:v>1.1886289328082163E-3</c:v>
                </c:pt>
                <c:pt idx="2560">
                  <c:v>1.1886289317573589E-3</c:v>
                </c:pt>
                <c:pt idx="2561">
                  <c:v>1.1886289307159899E-3</c:v>
                </c:pt>
                <c:pt idx="2562">
                  <c:v>1.1886289296840235E-3</c:v>
                </c:pt>
                <c:pt idx="2563">
                  <c:v>1.1886289286613752E-3</c:v>
                </c:pt>
                <c:pt idx="2564">
                  <c:v>1.1886289276479608E-3</c:v>
                </c:pt>
                <c:pt idx="2565">
                  <c:v>1.1886289266436975E-3</c:v>
                </c:pt>
                <c:pt idx="2566">
                  <c:v>1.1886289256485029E-3</c:v>
                </c:pt>
                <c:pt idx="2567">
                  <c:v>1.188628924662295E-3</c:v>
                </c:pt>
                <c:pt idx="2568">
                  <c:v>1.1886289236849932E-3</c:v>
                </c:pt>
                <c:pt idx="2569">
                  <c:v>1.1886289227165171E-3</c:v>
                </c:pt>
                <c:pt idx="2570">
                  <c:v>1.1886289217567874E-3</c:v>
                </c:pt>
                <c:pt idx="2571">
                  <c:v>1.1886289208057252E-3</c:v>
                </c:pt>
                <c:pt idx="2572">
                  <c:v>1.1886289198632526E-3</c:v>
                </c:pt>
                <c:pt idx="2573">
                  <c:v>1.188628918929292E-3</c:v>
                </c:pt>
                <c:pt idx="2574">
                  <c:v>1.1886289180037669E-3</c:v>
                </c:pt>
                <c:pt idx="2575">
                  <c:v>1.1886289170866013E-3</c:v>
                </c:pt>
                <c:pt idx="2576">
                  <c:v>1.18862891617772E-3</c:v>
                </c:pt>
                <c:pt idx="2577">
                  <c:v>1.1886289152770481E-3</c:v>
                </c:pt>
                <c:pt idx="2578">
                  <c:v>1.1886289143845121E-3</c:v>
                </c:pt>
                <c:pt idx="2579">
                  <c:v>1.1886289135000382E-3</c:v>
                </c:pt>
                <c:pt idx="2580">
                  <c:v>1.1886289126235542E-3</c:v>
                </c:pt>
                <c:pt idx="2581">
                  <c:v>1.1886289117549879E-3</c:v>
                </c:pt>
                <c:pt idx="2582">
                  <c:v>1.1886289108942679E-3</c:v>
                </c:pt>
                <c:pt idx="2583">
                  <c:v>1.1886289100413237E-3</c:v>
                </c:pt>
                <c:pt idx="2584">
                  <c:v>1.1886289091960853E-3</c:v>
                </c:pt>
                <c:pt idx="2585">
                  <c:v>1.188628908358483E-3</c:v>
                </c:pt>
                <c:pt idx="2586">
                  <c:v>1.1886289075284484E-3</c:v>
                </c:pt>
                <c:pt idx="2587">
                  <c:v>1.188628906589016E-3</c:v>
                </c:pt>
                <c:pt idx="2588">
                  <c:v>1.1886289057749687E-3</c:v>
                </c:pt>
                <c:pt idx="2589">
                  <c:v>1.1886289049682765E-3</c:v>
                </c:pt>
                <c:pt idx="2590">
                  <c:v>1.1886289041688732E-3</c:v>
                </c:pt>
                <c:pt idx="2591">
                  <c:v>1.1886289033766931E-3</c:v>
                </c:pt>
                <c:pt idx="2592">
                  <c:v>1.1886289025916713E-3</c:v>
                </c:pt>
                <c:pt idx="2593">
                  <c:v>1.1886289018137432E-3</c:v>
                </c:pt>
                <c:pt idx="2594">
                  <c:v>1.1886289010428449E-3</c:v>
                </c:pt>
                <c:pt idx="2595">
                  <c:v>1.188628900278913E-3</c:v>
                </c:pt>
                <c:pt idx="2596">
                  <c:v>1.1886288995218849E-3</c:v>
                </c:pt>
                <c:pt idx="2597">
                  <c:v>1.1886288987716981E-3</c:v>
                </c:pt>
                <c:pt idx="2598">
                  <c:v>1.188628898028291E-3</c:v>
                </c:pt>
                <c:pt idx="2599">
                  <c:v>1.1886288972916027E-3</c:v>
                </c:pt>
                <c:pt idx="2600">
                  <c:v>1.1886288965615725E-3</c:v>
                </c:pt>
                <c:pt idx="2601">
                  <c:v>1.1886288958381404E-3</c:v>
                </c:pt>
                <c:pt idx="2602">
                  <c:v>1.1886288951212468E-3</c:v>
                </c:pt>
                <c:pt idx="2603">
                  <c:v>1.1886288944108329E-3</c:v>
                </c:pt>
                <c:pt idx="2604">
                  <c:v>1.1886288937068405E-3</c:v>
                </c:pt>
                <c:pt idx="2605">
                  <c:v>1.1886288930092112E-3</c:v>
                </c:pt>
                <c:pt idx="2606">
                  <c:v>1.1886288923178881E-3</c:v>
                </c:pt>
                <c:pt idx="2607">
                  <c:v>1.1886288916328142E-3</c:v>
                </c:pt>
                <c:pt idx="2608">
                  <c:v>1.1886288909539332E-3</c:v>
                </c:pt>
                <c:pt idx="2609">
                  <c:v>1.1886288902811892E-3</c:v>
                </c:pt>
                <c:pt idx="2610">
                  <c:v>1.1886288896145267E-3</c:v>
                </c:pt>
                <c:pt idx="2611">
                  <c:v>1.1886288889538914E-3</c:v>
                </c:pt>
                <c:pt idx="2612">
                  <c:v>1.1886288882992284E-3</c:v>
                </c:pt>
                <c:pt idx="2613">
                  <c:v>1.1886288876504841E-3</c:v>
                </c:pt>
                <c:pt idx="2614">
                  <c:v>1.1886288870076051E-3</c:v>
                </c:pt>
                <c:pt idx="2615">
                  <c:v>1.1886288863705388E-3</c:v>
                </c:pt>
                <c:pt idx="2616">
                  <c:v>1.1886288857392321E-3</c:v>
                </c:pt>
                <c:pt idx="2617">
                  <c:v>1.1886288851136338E-3</c:v>
                </c:pt>
                <c:pt idx="2618">
                  <c:v>1.188628884493692E-3</c:v>
                </c:pt>
                <c:pt idx="2619">
                  <c:v>1.1886288838793557E-3</c:v>
                </c:pt>
                <c:pt idx="2620">
                  <c:v>1.1886288832705745E-3</c:v>
                </c:pt>
                <c:pt idx="2621">
                  <c:v>1.1886288826672984E-3</c:v>
                </c:pt>
                <c:pt idx="2622">
                  <c:v>1.1886288820694773E-3</c:v>
                </c:pt>
                <c:pt idx="2623">
                  <c:v>1.1886288814770625E-3</c:v>
                </c:pt>
                <c:pt idx="2624">
                  <c:v>1.188628880890005E-3</c:v>
                </c:pt>
                <c:pt idx="2625">
                  <c:v>1.1886288803082566E-3</c:v>
                </c:pt>
                <c:pt idx="2626">
                  <c:v>1.1886288797317694E-3</c:v>
                </c:pt>
                <c:pt idx="2627">
                  <c:v>1.1886288791604957E-3</c:v>
                </c:pt>
                <c:pt idx="2628">
                  <c:v>1.1886288785943888E-3</c:v>
                </c:pt>
                <c:pt idx="2629">
                  <c:v>1.188628878033402E-3</c:v>
                </c:pt>
                <c:pt idx="2630">
                  <c:v>1.1886288774774888E-3</c:v>
                </c:pt>
                <c:pt idx="2631">
                  <c:v>1.188628876926604E-3</c:v>
                </c:pt>
                <c:pt idx="2632">
                  <c:v>1.1886288763807019E-3</c:v>
                </c:pt>
                <c:pt idx="2633">
                  <c:v>1.1886288758397375E-3</c:v>
                </c:pt>
                <c:pt idx="2634">
                  <c:v>1.1886288753036665E-3</c:v>
                </c:pt>
                <c:pt idx="2635">
                  <c:v>1.1886288747724445E-3</c:v>
                </c:pt>
                <c:pt idx="2636">
                  <c:v>1.188628874246028E-3</c:v>
                </c:pt>
                <c:pt idx="2637">
                  <c:v>1.1886288737243732E-3</c:v>
                </c:pt>
                <c:pt idx="2638">
                  <c:v>1.1886288732074377E-3</c:v>
                </c:pt>
                <c:pt idx="2639">
                  <c:v>1.188628872622378E-3</c:v>
                </c:pt>
                <c:pt idx="2640">
                  <c:v>1.1886288721154117E-3</c:v>
                </c:pt>
                <c:pt idx="2641">
                  <c:v>1.1886288716130321E-3</c:v>
                </c:pt>
                <c:pt idx="2642">
                  <c:v>1.1886288711151975E-3</c:v>
                </c:pt>
                <c:pt idx="2643">
                  <c:v>1.1886288706218671E-3</c:v>
                </c:pt>
                <c:pt idx="2644">
                  <c:v>1.1886288701330001E-3</c:v>
                </c:pt>
                <c:pt idx="2645">
                  <c:v>1.1886288696485562E-3</c:v>
                </c:pt>
                <c:pt idx="2646">
                  <c:v>1.1886288691684958E-3</c:v>
                </c:pt>
                <c:pt idx="2647">
                  <c:v>1.1886288686927789E-3</c:v>
                </c:pt>
                <c:pt idx="2648">
                  <c:v>1.1886288682213667E-3</c:v>
                </c:pt>
                <c:pt idx="2649">
                  <c:v>1.18862886775422E-3</c:v>
                </c:pt>
                <c:pt idx="2650">
                  <c:v>1.1886288672913006E-3</c:v>
                </c:pt>
                <c:pt idx="2651">
                  <c:v>1.1886288668325703E-3</c:v>
                </c:pt>
                <c:pt idx="2652">
                  <c:v>1.188628866120081E-3</c:v>
                </c:pt>
                <c:pt idx="2653">
                  <c:v>1.1886288656719494E-3</c:v>
                </c:pt>
                <c:pt idx="2654">
                  <c:v>1.1886288652278737E-3</c:v>
                </c:pt>
                <c:pt idx="2655">
                  <c:v>1.1886288647878166E-3</c:v>
                </c:pt>
                <c:pt idx="2656">
                  <c:v>1.1886288643517423E-3</c:v>
                </c:pt>
                <c:pt idx="2657">
                  <c:v>1.1886288639196148E-3</c:v>
                </c:pt>
                <c:pt idx="2658">
                  <c:v>1.1886288634913983E-3</c:v>
                </c:pt>
                <c:pt idx="2659">
                  <c:v>1.1886288630670577E-3</c:v>
                </c:pt>
                <c:pt idx="2660">
                  <c:v>1.1886288626465577E-3</c:v>
                </c:pt>
                <c:pt idx="2661">
                  <c:v>1.1886288622298638E-3</c:v>
                </c:pt>
                <c:pt idx="2662">
                  <c:v>1.1886288618169418E-3</c:v>
                </c:pt>
                <c:pt idx="2663">
                  <c:v>1.1886288614077574E-3</c:v>
                </c:pt>
                <c:pt idx="2664">
                  <c:v>1.1886288610022768E-3</c:v>
                </c:pt>
                <c:pt idx="2665">
                  <c:v>1.1886288606004669E-3</c:v>
                </c:pt>
                <c:pt idx="2666">
                  <c:v>1.1886288602022943E-3</c:v>
                </c:pt>
                <c:pt idx="2667">
                  <c:v>1.1886288598077265E-3</c:v>
                </c:pt>
                <c:pt idx="2668">
                  <c:v>1.1886288594167302E-3</c:v>
                </c:pt>
                <c:pt idx="2669">
                  <c:v>1.1886288590292741E-3</c:v>
                </c:pt>
                <c:pt idx="2670">
                  <c:v>1.1886288586453254E-3</c:v>
                </c:pt>
                <c:pt idx="2671">
                  <c:v>1.188628858264853E-3</c:v>
                </c:pt>
                <c:pt idx="2672">
                  <c:v>1.1886288578878252E-3</c:v>
                </c:pt>
                <c:pt idx="2673">
                  <c:v>1.1886288575142108E-3</c:v>
                </c:pt>
                <c:pt idx="2674">
                  <c:v>1.1886288571439794E-3</c:v>
                </c:pt>
                <c:pt idx="2675">
                  <c:v>1.1886288567771002E-3</c:v>
                </c:pt>
                <c:pt idx="2676">
                  <c:v>1.1886288564135429E-3</c:v>
                </c:pt>
                <c:pt idx="2677">
                  <c:v>1.1886288560532775E-3</c:v>
                </c:pt>
                <c:pt idx="2678">
                  <c:v>1.1886288556962742E-3</c:v>
                </c:pt>
                <c:pt idx="2679">
                  <c:v>1.1886288553425038E-3</c:v>
                </c:pt>
                <c:pt idx="2680">
                  <c:v>1.1886288549919368E-3</c:v>
                </c:pt>
                <c:pt idx="2681">
                  <c:v>1.1886288546445445E-3</c:v>
                </c:pt>
                <c:pt idx="2682">
                  <c:v>1.188628854300298E-3</c:v>
                </c:pt>
                <c:pt idx="2683">
                  <c:v>1.1886288539591692E-3</c:v>
                </c:pt>
                <c:pt idx="2684">
                  <c:v>1.1886288536211295E-3</c:v>
                </c:pt>
                <c:pt idx="2685">
                  <c:v>1.1886288532861513E-3</c:v>
                </c:pt>
                <c:pt idx="2686">
                  <c:v>1.188628852954207E-3</c:v>
                </c:pt>
                <c:pt idx="2687">
                  <c:v>1.1886288526252689E-3</c:v>
                </c:pt>
                <c:pt idx="2688">
                  <c:v>1.1886288522993103E-3</c:v>
                </c:pt>
                <c:pt idx="2689">
                  <c:v>1.1886288519763037E-3</c:v>
                </c:pt>
                <c:pt idx="2690">
                  <c:v>1.1886288516562229E-3</c:v>
                </c:pt>
                <c:pt idx="2691">
                  <c:v>1.1886288513390413E-3</c:v>
                </c:pt>
                <c:pt idx="2692">
                  <c:v>1.1886288510247326E-3</c:v>
                </c:pt>
                <c:pt idx="2693">
                  <c:v>1.1886288507132708E-3</c:v>
                </c:pt>
                <c:pt idx="2694">
                  <c:v>1.1886288504046306E-3</c:v>
                </c:pt>
                <c:pt idx="2695">
                  <c:v>1.188628850098786E-3</c:v>
                </c:pt>
                <c:pt idx="2696">
                  <c:v>1.1886288497957123E-3</c:v>
                </c:pt>
                <c:pt idx="2697">
                  <c:v>1.1886288494953837E-3</c:v>
                </c:pt>
                <c:pt idx="2698">
                  <c:v>1.1886288491977761E-3</c:v>
                </c:pt>
                <c:pt idx="2699">
                  <c:v>1.1886288489028644E-3</c:v>
                </c:pt>
                <c:pt idx="2700">
                  <c:v>1.1886288486106246E-3</c:v>
                </c:pt>
                <c:pt idx="2701">
                  <c:v>1.1886288483210325E-3</c:v>
                </c:pt>
                <c:pt idx="2702">
                  <c:v>1.1886288480340639E-3</c:v>
                </c:pt>
                <c:pt idx="2703">
                  <c:v>1.1886288477496955E-3</c:v>
                </c:pt>
                <c:pt idx="2704">
                  <c:v>1.1886288474679033E-3</c:v>
                </c:pt>
                <c:pt idx="2705">
                  <c:v>1.1886288471886644E-3</c:v>
                </c:pt>
                <c:pt idx="2706">
                  <c:v>1.1886288469119557E-3</c:v>
                </c:pt>
                <c:pt idx="2707">
                  <c:v>1.1886288466377542E-3</c:v>
                </c:pt>
                <c:pt idx="2708">
                  <c:v>1.1886288463660373E-3</c:v>
                </c:pt>
                <c:pt idx="2709">
                  <c:v>1.1886288460967824E-3</c:v>
                </c:pt>
                <c:pt idx="2710">
                  <c:v>1.1886288458299676E-3</c:v>
                </c:pt>
                <c:pt idx="2711">
                  <c:v>1.1886288455655704E-3</c:v>
                </c:pt>
                <c:pt idx="2712">
                  <c:v>1.1886288453035693E-3</c:v>
                </c:pt>
                <c:pt idx="2713">
                  <c:v>1.1886288450439425E-3</c:v>
                </c:pt>
                <c:pt idx="2714">
                  <c:v>1.1886288447866685E-3</c:v>
                </c:pt>
                <c:pt idx="2715">
                  <c:v>1.1886288445317262E-3</c:v>
                </c:pt>
                <c:pt idx="2716">
                  <c:v>1.1886288442790943E-3</c:v>
                </c:pt>
                <c:pt idx="2717">
                  <c:v>1.1886288440287518E-3</c:v>
                </c:pt>
                <c:pt idx="2718">
                  <c:v>1.1886288437806785E-3</c:v>
                </c:pt>
                <c:pt idx="2719">
                  <c:v>1.1886288435348535E-3</c:v>
                </c:pt>
                <c:pt idx="2720">
                  <c:v>1.1886288432912564E-3</c:v>
                </c:pt>
                <c:pt idx="2721">
                  <c:v>1.1886288430498673E-3</c:v>
                </c:pt>
                <c:pt idx="2722">
                  <c:v>1.1886288428106663E-3</c:v>
                </c:pt>
                <c:pt idx="2723">
                  <c:v>1.1886288425736334E-3</c:v>
                </c:pt>
                <c:pt idx="2724">
                  <c:v>1.1886288423387488E-3</c:v>
                </c:pt>
                <c:pt idx="2725">
                  <c:v>1.1886288421059936E-3</c:v>
                </c:pt>
                <c:pt idx="2726">
                  <c:v>1.1886288418753482E-3</c:v>
                </c:pt>
                <c:pt idx="2727">
                  <c:v>1.1886288416467937E-3</c:v>
                </c:pt>
                <c:pt idx="2728">
                  <c:v>1.188628841420311E-3</c:v>
                </c:pt>
                <c:pt idx="2729">
                  <c:v>1.1886288411958816E-3</c:v>
                </c:pt>
                <c:pt idx="2730">
                  <c:v>1.1886288409734865E-3</c:v>
                </c:pt>
                <c:pt idx="2731">
                  <c:v>1.1886288407531079E-3</c:v>
                </c:pt>
                <c:pt idx="2732">
                  <c:v>1.1886288405347271E-3</c:v>
                </c:pt>
                <c:pt idx="2733">
                  <c:v>1.1886288403183262E-3</c:v>
                </c:pt>
                <c:pt idx="2734">
                  <c:v>1.1886288401038872E-3</c:v>
                </c:pt>
                <c:pt idx="2735">
                  <c:v>1.1886288398913925E-3</c:v>
                </c:pt>
                <c:pt idx="2736">
                  <c:v>1.1886288396808246E-3</c:v>
                </c:pt>
                <c:pt idx="2737">
                  <c:v>1.1886288394721658E-3</c:v>
                </c:pt>
                <c:pt idx="2738">
                  <c:v>1.1886288392653989E-3</c:v>
                </c:pt>
                <c:pt idx="2739">
                  <c:v>1.1886288390605068E-3</c:v>
                </c:pt>
                <c:pt idx="2740">
                  <c:v>1.1886288388574726E-3</c:v>
                </c:pt>
                <c:pt idx="2741">
                  <c:v>1.1886288386562796E-3</c:v>
                </c:pt>
                <c:pt idx="2742">
                  <c:v>1.1886288384569108E-3</c:v>
                </c:pt>
                <c:pt idx="2743">
                  <c:v>1.1886288382593501E-3</c:v>
                </c:pt>
                <c:pt idx="2744">
                  <c:v>1.1886288380635809E-3</c:v>
                </c:pt>
                <c:pt idx="2745">
                  <c:v>1.188628837869587E-3</c:v>
                </c:pt>
                <c:pt idx="2746">
                  <c:v>1.1886288376773526E-3</c:v>
                </c:pt>
                <c:pt idx="2747">
                  <c:v>1.1886288374868613E-3</c:v>
                </c:pt>
                <c:pt idx="2748">
                  <c:v>1.1886288372980978E-3</c:v>
                </c:pt>
                <c:pt idx="2749">
                  <c:v>1.188628837111046E-3</c:v>
                </c:pt>
                <c:pt idx="2750">
                  <c:v>1.1886288369256908E-3</c:v>
                </c:pt>
                <c:pt idx="2751">
                  <c:v>1.1886288367420168E-3</c:v>
                </c:pt>
                <c:pt idx="2752">
                  <c:v>1.1886288365600087E-3</c:v>
                </c:pt>
                <c:pt idx="2753">
                  <c:v>1.1886288363796515E-3</c:v>
                </c:pt>
                <c:pt idx="2754">
                  <c:v>1.1886288362009301E-3</c:v>
                </c:pt>
                <c:pt idx="2755">
                  <c:v>1.1886288360238298E-3</c:v>
                </c:pt>
                <c:pt idx="2756">
                  <c:v>1.1886288358483358E-3</c:v>
                </c:pt>
                <c:pt idx="2757">
                  <c:v>1.1886288356744339E-3</c:v>
                </c:pt>
                <c:pt idx="2758">
                  <c:v>1.1886288355021095E-3</c:v>
                </c:pt>
                <c:pt idx="2759">
                  <c:v>1.1886288353313483E-3</c:v>
                </c:pt>
                <c:pt idx="2760">
                  <c:v>1.188628835162136E-3</c:v>
                </c:pt>
                <c:pt idx="2761">
                  <c:v>1.1886288349944589E-3</c:v>
                </c:pt>
                <c:pt idx="2762">
                  <c:v>1.1886288348283028E-3</c:v>
                </c:pt>
                <c:pt idx="2763">
                  <c:v>1.1886288346636541E-3</c:v>
                </c:pt>
                <c:pt idx="2764">
                  <c:v>1.1886288345004993E-3</c:v>
                </c:pt>
                <c:pt idx="2765">
                  <c:v>1.1886288343388248E-3</c:v>
                </c:pt>
                <c:pt idx="2766">
                  <c:v>1.1886288341786168E-3</c:v>
                </c:pt>
                <c:pt idx="2767">
                  <c:v>1.1886288340198625E-3</c:v>
                </c:pt>
                <c:pt idx="2768">
                  <c:v>1.1886288338625486E-3</c:v>
                </c:pt>
                <c:pt idx="2769">
                  <c:v>1.188628833706662E-3</c:v>
                </c:pt>
                <c:pt idx="2770">
                  <c:v>1.1886288335521899E-3</c:v>
                </c:pt>
                <c:pt idx="2771">
                  <c:v>1.1886288333991194E-3</c:v>
                </c:pt>
                <c:pt idx="2772">
                  <c:v>1.1886288332474378E-3</c:v>
                </c:pt>
                <c:pt idx="2773">
                  <c:v>1.1886288330971327E-3</c:v>
                </c:pt>
                <c:pt idx="2774">
                  <c:v>1.1886288329481913E-3</c:v>
                </c:pt>
                <c:pt idx="2775">
                  <c:v>1.1886288328006014E-3</c:v>
                </c:pt>
                <c:pt idx="2776">
                  <c:v>1.188628832654351E-3</c:v>
                </c:pt>
                <c:pt idx="2777">
                  <c:v>1.1886288325094279E-3</c:v>
                </c:pt>
                <c:pt idx="2778">
                  <c:v>1.1886288323658197E-3</c:v>
                </c:pt>
                <c:pt idx="2779">
                  <c:v>1.1886288322235149E-3</c:v>
                </c:pt>
                <c:pt idx="2780">
                  <c:v>1.1886288320825016E-3</c:v>
                </c:pt>
                <c:pt idx="2781">
                  <c:v>1.1886288319427681E-3</c:v>
                </c:pt>
                <c:pt idx="2782">
                  <c:v>1.1886288318043027E-3</c:v>
                </c:pt>
                <c:pt idx="2783">
                  <c:v>1.1886288316670941E-3</c:v>
                </c:pt>
                <c:pt idx="2784">
                  <c:v>1.1886288315311306E-3</c:v>
                </c:pt>
                <c:pt idx="2785">
                  <c:v>1.1886288313964013E-3</c:v>
                </c:pt>
                <c:pt idx="2786">
                  <c:v>1.1886288312628948E-3</c:v>
                </c:pt>
                <c:pt idx="2787">
                  <c:v>1.1886288311306003E-3</c:v>
                </c:pt>
                <c:pt idx="2788">
                  <c:v>1.1886288309995064E-3</c:v>
                </c:pt>
                <c:pt idx="2789">
                  <c:v>1.1886288308696025E-3</c:v>
                </c:pt>
                <c:pt idx="2790">
                  <c:v>1.1886288307408779E-3</c:v>
                </c:pt>
                <c:pt idx="2791">
                  <c:v>1.1886288306133216E-3</c:v>
                </c:pt>
                <c:pt idx="2792">
                  <c:v>1.1886288304869233E-3</c:v>
                </c:pt>
                <c:pt idx="2793">
                  <c:v>1.1886288303616726E-3</c:v>
                </c:pt>
                <c:pt idx="2794">
                  <c:v>1.1886288302375586E-3</c:v>
                </c:pt>
                <c:pt idx="2795">
                  <c:v>1.1886288301145716E-3</c:v>
                </c:pt>
                <c:pt idx="2796">
                  <c:v>1.188628829992701E-3</c:v>
                </c:pt>
                <c:pt idx="2797">
                  <c:v>1.1886288298719367E-3</c:v>
                </c:pt>
                <c:pt idx="2798">
                  <c:v>1.188628829752269E-3</c:v>
                </c:pt>
                <c:pt idx="2799">
                  <c:v>1.1886288296336877E-3</c:v>
                </c:pt>
                <c:pt idx="2800">
                  <c:v>1.1886288295161829E-3</c:v>
                </c:pt>
                <c:pt idx="2801">
                  <c:v>1.1886288293997452E-3</c:v>
                </c:pt>
                <c:pt idx="2802">
                  <c:v>1.1886288292843644E-3</c:v>
                </c:pt>
                <c:pt idx="2803">
                  <c:v>1.1886288291700314E-3</c:v>
                </c:pt>
                <c:pt idx="2804">
                  <c:v>1.1886288290567366E-3</c:v>
                </c:pt>
                <c:pt idx="2805">
                  <c:v>1.1886288289444705E-3</c:v>
                </c:pt>
                <c:pt idx="2806">
                  <c:v>1.1886288288332236E-3</c:v>
                </c:pt>
                <c:pt idx="2807">
                  <c:v>1.1886288287229871E-3</c:v>
                </c:pt>
                <c:pt idx="2808">
                  <c:v>1.1886288286137516E-3</c:v>
                </c:pt>
                <c:pt idx="2809">
                  <c:v>1.1886288285055079E-3</c:v>
                </c:pt>
                <c:pt idx="2810">
                  <c:v>1.1886288283982473E-3</c:v>
                </c:pt>
                <c:pt idx="2811">
                  <c:v>1.1886288282919606E-3</c:v>
                </c:pt>
                <c:pt idx="2812">
                  <c:v>1.1886288281866392E-3</c:v>
                </c:pt>
                <c:pt idx="2813">
                  <c:v>1.1886288280822744E-3</c:v>
                </c:pt>
                <c:pt idx="2814">
                  <c:v>1.1886288279788573E-3</c:v>
                </c:pt>
                <c:pt idx="2815">
                  <c:v>1.1886288278763796E-3</c:v>
                </c:pt>
                <c:pt idx="2816">
                  <c:v>1.1886288277748324E-3</c:v>
                </c:pt>
                <c:pt idx="2817">
                  <c:v>1.1886288276742075E-3</c:v>
                </c:pt>
                <c:pt idx="2818">
                  <c:v>1.1886288275744967E-3</c:v>
                </c:pt>
                <c:pt idx="2819">
                  <c:v>1.1886288274756914E-3</c:v>
                </c:pt>
                <c:pt idx="2820">
                  <c:v>1.1886288273777834E-3</c:v>
                </c:pt>
                <c:pt idx="2821">
                  <c:v>1.1886288272807649E-3</c:v>
                </c:pt>
                <c:pt idx="2822">
                  <c:v>1.1886288271846276E-3</c:v>
                </c:pt>
                <c:pt idx="2823">
                  <c:v>1.1886288270893637E-3</c:v>
                </c:pt>
                <c:pt idx="2824">
                  <c:v>1.1886288269949649E-3</c:v>
                </c:pt>
                <c:pt idx="2825">
                  <c:v>1.1886288269014238E-3</c:v>
                </c:pt>
                <c:pt idx="2826">
                  <c:v>1.1886288268087323E-3</c:v>
                </c:pt>
                <c:pt idx="2827">
                  <c:v>1.1886288267168828E-3</c:v>
                </c:pt>
                <c:pt idx="2828">
                  <c:v>1.1886288266258677E-3</c:v>
                </c:pt>
                <c:pt idx="2829">
                  <c:v>1.1886288265356795E-3</c:v>
                </c:pt>
                <c:pt idx="2830">
                  <c:v>1.1886288264463106E-3</c:v>
                </c:pt>
                <c:pt idx="2831">
                  <c:v>1.1886288263577537E-3</c:v>
                </c:pt>
                <c:pt idx="2832">
                  <c:v>1.1886288262700012E-3</c:v>
                </c:pt>
                <c:pt idx="2833">
                  <c:v>1.188628826183046E-3</c:v>
                </c:pt>
                <c:pt idx="2834">
                  <c:v>1.1886288260968807E-3</c:v>
                </c:pt>
                <c:pt idx="2835">
                  <c:v>1.1886288260114985E-3</c:v>
                </c:pt>
                <c:pt idx="2836">
                  <c:v>1.1886288259268919E-3</c:v>
                </c:pt>
                <c:pt idx="2837">
                  <c:v>1.1886288258430543E-3</c:v>
                </c:pt>
                <c:pt idx="2838">
                  <c:v>1.1886288257599781E-3</c:v>
                </c:pt>
                <c:pt idx="2839">
                  <c:v>1.1886288256776571E-3</c:v>
                </c:pt>
                <c:pt idx="2840">
                  <c:v>1.1886288255960839E-3</c:v>
                </c:pt>
                <c:pt idx="2841">
                  <c:v>1.1886288255152518E-3</c:v>
                </c:pt>
                <c:pt idx="2842">
                  <c:v>1.1886288254351544E-3</c:v>
                </c:pt>
                <c:pt idx="2843">
                  <c:v>1.1886288253557848E-3</c:v>
                </c:pt>
                <c:pt idx="2844">
                  <c:v>1.1886288252771365E-3</c:v>
                </c:pt>
                <c:pt idx="2845">
                  <c:v>1.188628825199203E-3</c:v>
                </c:pt>
                <c:pt idx="2846">
                  <c:v>1.1886288251219774E-3</c:v>
                </c:pt>
                <c:pt idx="2847">
                  <c:v>1.188628825034579E-3</c:v>
                </c:pt>
                <c:pt idx="2848">
                  <c:v>1.1886288249588497E-3</c:v>
                </c:pt>
                <c:pt idx="2849">
                  <c:v>1.1886288248838086E-3</c:v>
                </c:pt>
                <c:pt idx="2850">
                  <c:v>1.1886288248094494E-3</c:v>
                </c:pt>
                <c:pt idx="2851">
                  <c:v>1.1886288247357662E-3</c:v>
                </c:pt>
                <c:pt idx="2852">
                  <c:v>1.1886288246627527E-3</c:v>
                </c:pt>
                <c:pt idx="2853">
                  <c:v>1.1886288245904026E-3</c:v>
                </c:pt>
                <c:pt idx="2854">
                  <c:v>1.1886288245187104E-3</c:v>
                </c:pt>
                <c:pt idx="2855">
                  <c:v>1.1886288244476696E-3</c:v>
                </c:pt>
                <c:pt idx="2856">
                  <c:v>1.1886288243772747E-3</c:v>
                </c:pt>
                <c:pt idx="2857">
                  <c:v>1.1886288243075195E-3</c:v>
                </c:pt>
                <c:pt idx="2858">
                  <c:v>1.1886288242383984E-3</c:v>
                </c:pt>
                <c:pt idx="2859">
                  <c:v>1.1886288241699057E-3</c:v>
                </c:pt>
                <c:pt idx="2860">
                  <c:v>1.1886288241020355E-3</c:v>
                </c:pt>
                <c:pt idx="2861">
                  <c:v>1.1886288240347822E-3</c:v>
                </c:pt>
                <c:pt idx="2862">
                  <c:v>1.1886288239681404E-3</c:v>
                </c:pt>
                <c:pt idx="2863">
                  <c:v>1.1886288239021045E-3</c:v>
                </c:pt>
                <c:pt idx="2864">
                  <c:v>1.1886288238366688E-3</c:v>
                </c:pt>
                <c:pt idx="2865">
                  <c:v>1.1886288237718278E-3</c:v>
                </c:pt>
                <c:pt idx="2866">
                  <c:v>1.1886288237075765E-3</c:v>
                </c:pt>
                <c:pt idx="2867">
                  <c:v>1.1886288236439093E-3</c:v>
                </c:pt>
                <c:pt idx="2868">
                  <c:v>1.1886288235808209E-3</c:v>
                </c:pt>
                <c:pt idx="2869">
                  <c:v>1.1886288235183062E-3</c:v>
                </c:pt>
                <c:pt idx="2870">
                  <c:v>1.1886288234563597E-3</c:v>
                </c:pt>
                <c:pt idx="2871">
                  <c:v>1.1886288233949765E-3</c:v>
                </c:pt>
                <c:pt idx="2872">
                  <c:v>1.1886288233341515E-3</c:v>
                </c:pt>
                <c:pt idx="2873">
                  <c:v>1.1886288232738796E-3</c:v>
                </c:pt>
                <c:pt idx="2874">
                  <c:v>1.1886288232141554E-3</c:v>
                </c:pt>
                <c:pt idx="2875">
                  <c:v>1.1886288231549745E-3</c:v>
                </c:pt>
                <c:pt idx="2876">
                  <c:v>1.1886288230963317E-3</c:v>
                </c:pt>
                <c:pt idx="2877">
                  <c:v>1.1886288230382222E-3</c:v>
                </c:pt>
                <c:pt idx="2878">
                  <c:v>1.1886288229806411E-3</c:v>
                </c:pt>
                <c:pt idx="2879">
                  <c:v>1.1886288229235836E-3</c:v>
                </c:pt>
                <c:pt idx="2880">
                  <c:v>1.1886288228670449E-3</c:v>
                </c:pt>
                <c:pt idx="2881">
                  <c:v>1.1886288228110202E-3</c:v>
                </c:pt>
                <c:pt idx="2882">
                  <c:v>1.1886288227555054E-3</c:v>
                </c:pt>
                <c:pt idx="2883">
                  <c:v>1.1886288227004951E-3</c:v>
                </c:pt>
                <c:pt idx="2884">
                  <c:v>1.1886288226459851E-3</c:v>
                </c:pt>
                <c:pt idx="2885">
                  <c:v>1.1886288225919711E-3</c:v>
                </c:pt>
                <c:pt idx="2886">
                  <c:v>1.1886288225384481E-3</c:v>
                </c:pt>
                <c:pt idx="2887">
                  <c:v>1.1886288224854122E-3</c:v>
                </c:pt>
                <c:pt idx="2888">
                  <c:v>1.1886288224328583E-3</c:v>
                </c:pt>
                <c:pt idx="2889">
                  <c:v>1.1886288223807826E-3</c:v>
                </c:pt>
                <c:pt idx="2890">
                  <c:v>1.1886288223291804E-3</c:v>
                </c:pt>
                <c:pt idx="2891">
                  <c:v>1.1886288222780477E-3</c:v>
                </c:pt>
                <c:pt idx="2892">
                  <c:v>1.1886288222273801E-3</c:v>
                </c:pt>
                <c:pt idx="2893">
                  <c:v>1.1886288221771733E-3</c:v>
                </c:pt>
                <c:pt idx="2894">
                  <c:v>1.1886288221274232E-3</c:v>
                </c:pt>
                <c:pt idx="2895">
                  <c:v>1.1886288220781256E-3</c:v>
                </c:pt>
                <c:pt idx="2896">
                  <c:v>1.1886288220292764E-3</c:v>
                </c:pt>
                <c:pt idx="2897">
                  <c:v>1.1886288219808718E-3</c:v>
                </c:pt>
                <c:pt idx="2898">
                  <c:v>1.1886288219329073E-3</c:v>
                </c:pt>
                <c:pt idx="2899">
                  <c:v>1.1886288218786248E-3</c:v>
                </c:pt>
                <c:pt idx="2900">
                  <c:v>1.1886288218315906E-3</c:v>
                </c:pt>
                <c:pt idx="2901">
                  <c:v>1.1886288217849842E-3</c:v>
                </c:pt>
                <c:pt idx="2902">
                  <c:v>1.1886288217388017E-3</c:v>
                </c:pt>
                <c:pt idx="2903">
                  <c:v>1.1886288216930395E-3</c:v>
                </c:pt>
                <c:pt idx="2904">
                  <c:v>1.1886288216476936E-3</c:v>
                </c:pt>
                <c:pt idx="2905">
                  <c:v>1.1886288216027602E-3</c:v>
                </c:pt>
                <c:pt idx="2906">
                  <c:v>1.1886288215582357E-3</c:v>
                </c:pt>
                <c:pt idx="2907">
                  <c:v>1.1886288215141162E-3</c:v>
                </c:pt>
                <c:pt idx="2908">
                  <c:v>1.1886288214703982E-3</c:v>
                </c:pt>
                <c:pt idx="2909">
                  <c:v>1.188628821427078E-3</c:v>
                </c:pt>
                <c:pt idx="2910">
                  <c:v>1.1886288213841518E-3</c:v>
                </c:pt>
                <c:pt idx="2911">
                  <c:v>1.1886288213416164E-3</c:v>
                </c:pt>
                <c:pt idx="2912">
                  <c:v>1.1886288212994681E-3</c:v>
                </c:pt>
                <c:pt idx="2913">
                  <c:v>1.1886288212577031E-3</c:v>
                </c:pt>
                <c:pt idx="2914">
                  <c:v>1.1886288212163182E-3</c:v>
                </c:pt>
                <c:pt idx="2915">
                  <c:v>1.18862882117531E-3</c:v>
                </c:pt>
                <c:pt idx="2916">
                  <c:v>1.1886288211346747E-3</c:v>
                </c:pt>
                <c:pt idx="2917">
                  <c:v>1.1886288210886872E-3</c:v>
                </c:pt>
                <c:pt idx="2918">
                  <c:v>1.1886288210488404E-3</c:v>
                </c:pt>
                <c:pt idx="2919">
                  <c:v>1.1886288210093562E-3</c:v>
                </c:pt>
                <c:pt idx="2920">
                  <c:v>1.1886288209702314E-3</c:v>
                </c:pt>
                <c:pt idx="2921">
                  <c:v>1.1886288209314625E-3</c:v>
                </c:pt>
                <c:pt idx="2922">
                  <c:v>1.1886288208930466E-3</c:v>
                </c:pt>
                <c:pt idx="2923">
                  <c:v>1.1886288208549803E-3</c:v>
                </c:pt>
                <c:pt idx="2924">
                  <c:v>1.1886288208172602E-3</c:v>
                </c:pt>
                <c:pt idx="2925">
                  <c:v>1.1886288207798837E-3</c:v>
                </c:pt>
                <c:pt idx="2926">
                  <c:v>1.1886288207428473E-3</c:v>
                </c:pt>
                <c:pt idx="2927">
                  <c:v>1.188628820706148E-3</c:v>
                </c:pt>
                <c:pt idx="2928">
                  <c:v>1.1886288206697827E-3</c:v>
                </c:pt>
                <c:pt idx="2929">
                  <c:v>1.1886288206337484E-3</c:v>
                </c:pt>
                <c:pt idx="2930">
                  <c:v>1.1886288205980422E-3</c:v>
                </c:pt>
                <c:pt idx="2931">
                  <c:v>1.188628820562661E-3</c:v>
                </c:pt>
                <c:pt idx="2932">
                  <c:v>1.1886288205276018E-3</c:v>
                </c:pt>
                <c:pt idx="2933">
                  <c:v>1.1886288204928618E-3</c:v>
                </c:pt>
                <c:pt idx="2934">
                  <c:v>1.1886288204584379E-3</c:v>
                </c:pt>
                <c:pt idx="2935">
                  <c:v>1.1886288204243274E-3</c:v>
                </c:pt>
                <c:pt idx="2936">
                  <c:v>1.1886288203905274E-3</c:v>
                </c:pt>
                <c:pt idx="2937">
                  <c:v>1.1886288203570353E-3</c:v>
                </c:pt>
                <c:pt idx="2938">
                  <c:v>1.1886288203238479E-3</c:v>
                </c:pt>
                <c:pt idx="2939">
                  <c:v>1.1886288202909627E-3</c:v>
                </c:pt>
                <c:pt idx="2940">
                  <c:v>1.1886288202583768E-3</c:v>
                </c:pt>
                <c:pt idx="2941">
                  <c:v>1.1886288202260877E-3</c:v>
                </c:pt>
                <c:pt idx="2942">
                  <c:v>1.1886288201940925E-3</c:v>
                </c:pt>
                <c:pt idx="2943">
                  <c:v>1.1886288201623887E-3</c:v>
                </c:pt>
                <c:pt idx="2944">
                  <c:v>1.1886288201309733E-3</c:v>
                </c:pt>
                <c:pt idx="2945">
                  <c:v>1.1886288200998441E-3</c:v>
                </c:pt>
                <c:pt idx="2946">
                  <c:v>1.1886288200689983E-3</c:v>
                </c:pt>
                <c:pt idx="2947">
                  <c:v>1.1886288200384334E-3</c:v>
                </c:pt>
                <c:pt idx="2948">
                  <c:v>1.1886288200081468E-3</c:v>
                </c:pt>
                <c:pt idx="2949">
                  <c:v>1.1886288199781359E-3</c:v>
                </c:pt>
                <c:pt idx="2950">
                  <c:v>1.1886288199483984E-3</c:v>
                </c:pt>
                <c:pt idx="2951">
                  <c:v>1.1886288199063854E-3</c:v>
                </c:pt>
                <c:pt idx="2952">
                  <c:v>1.188628819877301E-3</c:v>
                </c:pt>
                <c:pt idx="2953">
                  <c:v>1.1886288198484816E-3</c:v>
                </c:pt>
                <c:pt idx="2954">
                  <c:v>1.1886288198199248E-3</c:v>
                </c:pt>
                <c:pt idx="2955">
                  <c:v>1.188628819791628E-3</c:v>
                </c:pt>
                <c:pt idx="2956">
                  <c:v>1.1886288197635888E-3</c:v>
                </c:pt>
                <c:pt idx="2957">
                  <c:v>1.1886288197358048E-3</c:v>
                </c:pt>
                <c:pt idx="2958">
                  <c:v>1.1886288197082741E-3</c:v>
                </c:pt>
                <c:pt idx="2959">
                  <c:v>1.188628819680994E-3</c:v>
                </c:pt>
                <c:pt idx="2960">
                  <c:v>1.1886288196539623E-3</c:v>
                </c:pt>
                <c:pt idx="2961">
                  <c:v>1.1886288196271768E-3</c:v>
                </c:pt>
                <c:pt idx="2962">
                  <c:v>1.1886288196006354E-3</c:v>
                </c:pt>
                <c:pt idx="2963">
                  <c:v>1.1886288195743356E-3</c:v>
                </c:pt>
                <c:pt idx="2964">
                  <c:v>1.1886288195445719E-3</c:v>
                </c:pt>
                <c:pt idx="2965">
                  <c:v>1.1886288195187829E-3</c:v>
                </c:pt>
                <c:pt idx="2966">
                  <c:v>1.1886288194932287E-3</c:v>
                </c:pt>
                <c:pt idx="2967">
                  <c:v>1.1886288194679071E-3</c:v>
                </c:pt>
                <c:pt idx="2968">
                  <c:v>1.1886288194428163E-3</c:v>
                </c:pt>
                <c:pt idx="2969">
                  <c:v>1.188628819417954E-3</c:v>
                </c:pt>
                <c:pt idx="2970">
                  <c:v>1.1886288193933181E-3</c:v>
                </c:pt>
                <c:pt idx="2971">
                  <c:v>1.1886288193689069E-3</c:v>
                </c:pt>
                <c:pt idx="2972">
                  <c:v>1.1886288193447179E-3</c:v>
                </c:pt>
                <c:pt idx="2973">
                  <c:v>1.1886288193207492E-3</c:v>
                </c:pt>
                <c:pt idx="2974">
                  <c:v>1.1886288192969989E-3</c:v>
                </c:pt>
                <c:pt idx="2975">
                  <c:v>1.1886288192734648E-3</c:v>
                </c:pt>
                <c:pt idx="2976">
                  <c:v>1.1886288192501453E-3</c:v>
                </c:pt>
                <c:pt idx="2977">
                  <c:v>1.1886288192270382E-3</c:v>
                </c:pt>
                <c:pt idx="2978">
                  <c:v>1.1886288192041415E-3</c:v>
                </c:pt>
                <c:pt idx="2979">
                  <c:v>1.1886288191814535E-3</c:v>
                </c:pt>
                <c:pt idx="2980">
                  <c:v>1.1886288191589722E-3</c:v>
                </c:pt>
                <c:pt idx="2981">
                  <c:v>1.1886288191366957E-3</c:v>
                </c:pt>
                <c:pt idx="2982">
                  <c:v>1.1886288191146222E-3</c:v>
                </c:pt>
                <c:pt idx="2983">
                  <c:v>1.1886288190927497E-3</c:v>
                </c:pt>
                <c:pt idx="2984">
                  <c:v>1.1886288190710768E-3</c:v>
                </c:pt>
                <c:pt idx="2985">
                  <c:v>1.1886288190496011E-3</c:v>
                </c:pt>
                <c:pt idx="2986">
                  <c:v>1.188628819028321E-3</c:v>
                </c:pt>
                <c:pt idx="2987">
                  <c:v>1.188628819007235E-3</c:v>
                </c:pt>
                <c:pt idx="2988">
                  <c:v>1.1886288189863409E-3</c:v>
                </c:pt>
                <c:pt idx="2989">
                  <c:v>1.1886288189656374E-3</c:v>
                </c:pt>
                <c:pt idx="2990">
                  <c:v>1.1886288189451226E-3</c:v>
                </c:pt>
                <c:pt idx="2991">
                  <c:v>1.1886288189247945E-3</c:v>
                </c:pt>
                <c:pt idx="2992">
                  <c:v>1.1886288189046517E-3</c:v>
                </c:pt>
                <c:pt idx="2993">
                  <c:v>1.1886288188846926E-3</c:v>
                </c:pt>
                <c:pt idx="2994">
                  <c:v>1.1886288188649153E-3</c:v>
                </c:pt>
                <c:pt idx="2995">
                  <c:v>1.1886288188453183E-3</c:v>
                </c:pt>
                <c:pt idx="2996">
                  <c:v>1.1886288188258998E-3</c:v>
                </c:pt>
                <c:pt idx="2997">
                  <c:v>1.1886288188066583E-3</c:v>
                </c:pt>
                <c:pt idx="2998">
                  <c:v>1.1886288187875921E-3</c:v>
                </c:pt>
                <c:pt idx="2999">
                  <c:v>1.1886288187686999E-3</c:v>
                </c:pt>
                <c:pt idx="3000">
                  <c:v>1.1886288187499797E-3</c:v>
                </c:pt>
                <c:pt idx="3001">
                  <c:v>1.18862881873143E-3</c:v>
                </c:pt>
                <c:pt idx="3002">
                  <c:v>1.1886288187130496E-3</c:v>
                </c:pt>
                <c:pt idx="3003">
                  <c:v>1.1886288186948365E-3</c:v>
                </c:pt>
                <c:pt idx="3004">
                  <c:v>1.1886288186767895E-3</c:v>
                </c:pt>
                <c:pt idx="3005">
                  <c:v>1.1886288186589071E-3</c:v>
                </c:pt>
                <c:pt idx="3006">
                  <c:v>1.1886288186411876E-3</c:v>
                </c:pt>
                <c:pt idx="3007">
                  <c:v>1.1886288186236296E-3</c:v>
                </c:pt>
                <c:pt idx="3008">
                  <c:v>1.1886288186062316E-3</c:v>
                </c:pt>
                <c:pt idx="3009">
                  <c:v>1.1886288185889923E-3</c:v>
                </c:pt>
                <c:pt idx="3010">
                  <c:v>1.1886288185719101E-3</c:v>
                </c:pt>
                <c:pt idx="3011">
                  <c:v>1.1886288185549835E-3</c:v>
                </c:pt>
                <c:pt idx="3012">
                  <c:v>1.1886288185382113E-3</c:v>
                </c:pt>
                <c:pt idx="3013">
                  <c:v>1.188628818521592E-3</c:v>
                </c:pt>
                <c:pt idx="3014">
                  <c:v>1.1886288185051241E-3</c:v>
                </c:pt>
                <c:pt idx="3015">
                  <c:v>1.1886288184888064E-3</c:v>
                </c:pt>
                <c:pt idx="3016">
                  <c:v>1.1886288184726375E-3</c:v>
                </c:pt>
                <c:pt idx="3017">
                  <c:v>1.188628818456616E-3</c:v>
                </c:pt>
                <c:pt idx="3018">
                  <c:v>1.1886288184407405E-3</c:v>
                </c:pt>
                <c:pt idx="3019">
                  <c:v>1.1886288184250098E-3</c:v>
                </c:pt>
                <c:pt idx="3020">
                  <c:v>1.1886288184094224E-3</c:v>
                </c:pt>
                <c:pt idx="3021">
                  <c:v>1.1886288183939773E-3</c:v>
                </c:pt>
                <c:pt idx="3022">
                  <c:v>1.1886288183786729E-3</c:v>
                </c:pt>
                <c:pt idx="3023">
                  <c:v>1.188628818363508E-3</c:v>
                </c:pt>
                <c:pt idx="3024">
                  <c:v>1.1886288183484816E-3</c:v>
                </c:pt>
                <c:pt idx="3025">
                  <c:v>1.188628818333592E-3</c:v>
                </c:pt>
                <c:pt idx="3026">
                  <c:v>1.1886288183188382E-3</c:v>
                </c:pt>
                <c:pt idx="3027">
                  <c:v>1.1886288183042188E-3</c:v>
                </c:pt>
                <c:pt idx="3028">
                  <c:v>1.1886288182897328E-3</c:v>
                </c:pt>
                <c:pt idx="3029">
                  <c:v>1.188628818275379E-3</c:v>
                </c:pt>
                <c:pt idx="3030">
                  <c:v>1.188628818261156E-3</c:v>
                </c:pt>
                <c:pt idx="3031">
                  <c:v>1.1886288182470627E-3</c:v>
                </c:pt>
                <c:pt idx="3032">
                  <c:v>1.1886288182330978E-3</c:v>
                </c:pt>
                <c:pt idx="3033">
                  <c:v>1.1886288182192603E-3</c:v>
                </c:pt>
                <c:pt idx="3034">
                  <c:v>1.1886288182055491E-3</c:v>
                </c:pt>
                <c:pt idx="3035">
                  <c:v>1.1886288181919629E-3</c:v>
                </c:pt>
                <c:pt idx="3036">
                  <c:v>1.1886288181785006E-3</c:v>
                </c:pt>
                <c:pt idx="3037">
                  <c:v>1.188628818165161E-3</c:v>
                </c:pt>
                <c:pt idx="3038">
                  <c:v>1.1886288181519431E-3</c:v>
                </c:pt>
                <c:pt idx="3039">
                  <c:v>1.1886288181388457E-3</c:v>
                </c:pt>
                <c:pt idx="3040">
                  <c:v>1.1886288181258678E-3</c:v>
                </c:pt>
                <c:pt idx="3041">
                  <c:v>1.1886288181130083E-3</c:v>
                </c:pt>
                <c:pt idx="3042">
                  <c:v>1.1886288181002661E-3</c:v>
                </c:pt>
                <c:pt idx="3043">
                  <c:v>1.1886288180876399E-3</c:v>
                </c:pt>
                <c:pt idx="3044">
                  <c:v>1.1886288180751291E-3</c:v>
                </c:pt>
                <c:pt idx="3045">
                  <c:v>1.1886288180627323E-3</c:v>
                </c:pt>
                <c:pt idx="3046">
                  <c:v>1.1886288180504485E-3</c:v>
                </c:pt>
                <c:pt idx="3047">
                  <c:v>1.1886288180382768E-3</c:v>
                </c:pt>
                <c:pt idx="3048">
                  <c:v>1.1886288180262162E-3</c:v>
                </c:pt>
                <c:pt idx="3049">
                  <c:v>1.1886288180142656E-3</c:v>
                </c:pt>
                <c:pt idx="3050">
                  <c:v>1.188628818002424E-3</c:v>
                </c:pt>
                <c:pt idx="3051">
                  <c:v>1.1886288179906903E-3</c:v>
                </c:pt>
                <c:pt idx="3052">
                  <c:v>1.1886288179790638E-3</c:v>
                </c:pt>
                <c:pt idx="3053">
                  <c:v>1.1886288179675433E-3</c:v>
                </c:pt>
                <c:pt idx="3054">
                  <c:v>1.1886288179561277E-3</c:v>
                </c:pt>
                <c:pt idx="3055">
                  <c:v>1.1886288179448164E-3</c:v>
                </c:pt>
                <c:pt idx="3056">
                  <c:v>1.1886288179336084E-3</c:v>
                </c:pt>
                <c:pt idx="3057">
                  <c:v>1.1886288179225025E-3</c:v>
                </c:pt>
                <c:pt idx="3058">
                  <c:v>1.188628817911498E-3</c:v>
                </c:pt>
                <c:pt idx="3059">
                  <c:v>1.1886288179005938E-3</c:v>
                </c:pt>
                <c:pt idx="3060">
                  <c:v>1.1886288178897893E-3</c:v>
                </c:pt>
                <c:pt idx="3061">
                  <c:v>1.188628817879083E-3</c:v>
                </c:pt>
                <c:pt idx="3062">
                  <c:v>1.1886288178684747E-3</c:v>
                </c:pt>
                <c:pt idx="3063">
                  <c:v>1.1886288178579629E-3</c:v>
                </c:pt>
                <c:pt idx="3064">
                  <c:v>1.1886288178475472E-3</c:v>
                </c:pt>
                <c:pt idx="3065">
                  <c:v>1.1886288178372265E-3</c:v>
                </c:pt>
                <c:pt idx="3066">
                  <c:v>1.1886288178270001E-3</c:v>
                </c:pt>
                <c:pt idx="3067">
                  <c:v>1.1886288178168669E-3</c:v>
                </c:pt>
                <c:pt idx="3068">
                  <c:v>1.1886288178068261E-3</c:v>
                </c:pt>
                <c:pt idx="3069">
                  <c:v>1.1886288177968768E-3</c:v>
                </c:pt>
                <c:pt idx="3070">
                  <c:v>1.1886288177870186E-3</c:v>
                </c:pt>
                <c:pt idx="3071">
                  <c:v>1.1886288177772502E-3</c:v>
                </c:pt>
                <c:pt idx="3072">
                  <c:v>1.1886288177675708E-3</c:v>
                </c:pt>
                <c:pt idx="3073">
                  <c:v>1.18862881775798E-3</c:v>
                </c:pt>
                <c:pt idx="3074">
                  <c:v>1.1886288177484765E-3</c:v>
                </c:pt>
                <c:pt idx="3075">
                  <c:v>1.1886288177390598E-3</c:v>
                </c:pt>
                <c:pt idx="3076">
                  <c:v>1.1886288177297289E-3</c:v>
                </c:pt>
                <c:pt idx="3077">
                  <c:v>1.1886288177204833E-3</c:v>
                </c:pt>
                <c:pt idx="3078">
                  <c:v>1.1886288177113222E-3</c:v>
                </c:pt>
                <c:pt idx="3079">
                  <c:v>1.1886288177022444E-3</c:v>
                </c:pt>
                <c:pt idx="3080">
                  <c:v>1.1886288176932496E-3</c:v>
                </c:pt>
                <c:pt idx="3081">
                  <c:v>1.1886288176843371E-3</c:v>
                </c:pt>
                <c:pt idx="3082">
                  <c:v>1.1886288176755056E-3</c:v>
                </c:pt>
                <c:pt idx="3083">
                  <c:v>1.1886288176667548E-3</c:v>
                </c:pt>
                <c:pt idx="3084">
                  <c:v>1.188628817658084E-3</c:v>
                </c:pt>
                <c:pt idx="3085">
                  <c:v>1.1886288176494921E-3</c:v>
                </c:pt>
                <c:pt idx="3086">
                  <c:v>1.1886288176409787E-3</c:v>
                </c:pt>
                <c:pt idx="3087">
                  <c:v>1.1886288176325432E-3</c:v>
                </c:pt>
                <c:pt idx="3088">
                  <c:v>1.1886288176241845E-3</c:v>
                </c:pt>
                <c:pt idx="3089">
                  <c:v>1.1886288176159022E-3</c:v>
                </c:pt>
                <c:pt idx="3090">
                  <c:v>1.1886288176076955E-3</c:v>
                </c:pt>
                <c:pt idx="3091">
                  <c:v>1.1886288175995635E-3</c:v>
                </c:pt>
                <c:pt idx="3092">
                  <c:v>1.1886288175915059E-3</c:v>
                </c:pt>
                <c:pt idx="3093">
                  <c:v>1.1886288175835219E-3</c:v>
                </c:pt>
                <c:pt idx="3094">
                  <c:v>1.1886288175756107E-3</c:v>
                </c:pt>
                <c:pt idx="3095">
                  <c:v>1.1886288175677717E-3</c:v>
                </c:pt>
                <c:pt idx="3096">
                  <c:v>1.1886288175600042E-3</c:v>
                </c:pt>
                <c:pt idx="3097">
                  <c:v>1.1886288175523077E-3</c:v>
                </c:pt>
                <c:pt idx="3098">
                  <c:v>1.1886288175446814E-3</c:v>
                </c:pt>
                <c:pt idx="3099">
                  <c:v>1.1886288175371248E-3</c:v>
                </c:pt>
                <c:pt idx="3100">
                  <c:v>1.1886288175296373E-3</c:v>
                </c:pt>
                <c:pt idx="3101">
                  <c:v>1.1886288175222178E-3</c:v>
                </c:pt>
                <c:pt idx="3102">
                  <c:v>1.1886288175148663E-3</c:v>
                </c:pt>
                <c:pt idx="3103">
                  <c:v>1.1886288175075818E-3</c:v>
                </c:pt>
                <c:pt idx="3104">
                  <c:v>1.1886288175003638E-3</c:v>
                </c:pt>
                <c:pt idx="3105">
                  <c:v>1.188628817493212E-3</c:v>
                </c:pt>
                <c:pt idx="3106">
                  <c:v>1.1886288174861252E-3</c:v>
                </c:pt>
                <c:pt idx="3107">
                  <c:v>1.188628817479103E-3</c:v>
                </c:pt>
                <c:pt idx="3108">
                  <c:v>1.188628817472145E-3</c:v>
                </c:pt>
                <c:pt idx="3109">
                  <c:v>1.1886288174652508E-3</c:v>
                </c:pt>
                <c:pt idx="3110">
                  <c:v>1.1886288174584193E-3</c:v>
                </c:pt>
                <c:pt idx="3111">
                  <c:v>1.1886288174516502E-3</c:v>
                </c:pt>
                <c:pt idx="3112">
                  <c:v>1.1886288174449428E-3</c:v>
                </c:pt>
                <c:pt idx="3113">
                  <c:v>1.1886288174382969E-3</c:v>
                </c:pt>
                <c:pt idx="3114">
                  <c:v>1.1886288174317117E-3</c:v>
                </c:pt>
                <c:pt idx="3115">
                  <c:v>1.1886288174251863E-3</c:v>
                </c:pt>
                <c:pt idx="3116">
                  <c:v>1.1886288174187208E-3</c:v>
                </c:pt>
                <c:pt idx="3117">
                  <c:v>1.1886288174123142E-3</c:v>
                </c:pt>
                <c:pt idx="3118">
                  <c:v>1.188628817405966E-3</c:v>
                </c:pt>
                <c:pt idx="3119">
                  <c:v>1.1886288173996759E-3</c:v>
                </c:pt>
                <c:pt idx="3120">
                  <c:v>1.1886288173934432E-3</c:v>
                </c:pt>
                <c:pt idx="3121">
                  <c:v>1.1886288173872676E-3</c:v>
                </c:pt>
                <c:pt idx="3122">
                  <c:v>1.1886288173811482E-3</c:v>
                </c:pt>
                <c:pt idx="3123">
                  <c:v>1.1886288173750847E-3</c:v>
                </c:pt>
                <c:pt idx="3124">
                  <c:v>1.1886288173690767E-3</c:v>
                </c:pt>
                <c:pt idx="3125">
                  <c:v>1.1886288173622774E-3</c:v>
                </c:pt>
                <c:pt idx="3126">
                  <c:v>1.1886288173563863E-3</c:v>
                </c:pt>
                <c:pt idx="3127">
                  <c:v>1.188628817350549E-3</c:v>
                </c:pt>
                <c:pt idx="3128">
                  <c:v>1.188628817344765E-3</c:v>
                </c:pt>
                <c:pt idx="3129">
                  <c:v>1.1886288173390339E-3</c:v>
                </c:pt>
                <c:pt idx="3130">
                  <c:v>1.188628817333355E-3</c:v>
                </c:pt>
                <c:pt idx="3131">
                  <c:v>1.188628817327728E-3</c:v>
                </c:pt>
                <c:pt idx="3132">
                  <c:v>1.1886288173221524E-3</c:v>
                </c:pt>
                <c:pt idx="3133">
                  <c:v>1.1886288173166277E-3</c:v>
                </c:pt>
                <c:pt idx="3134">
                  <c:v>1.1886288173111536E-3</c:v>
                </c:pt>
                <c:pt idx="3135">
                  <c:v>1.1886288173057293E-3</c:v>
                </c:pt>
                <c:pt idx="3136">
                  <c:v>1.1886288173003547E-3</c:v>
                </c:pt>
                <c:pt idx="3137">
                  <c:v>1.1886288172950291E-3</c:v>
                </c:pt>
                <c:pt idx="3138">
                  <c:v>1.1886288172897523E-3</c:v>
                </c:pt>
                <c:pt idx="3139">
                  <c:v>1.1886288172845236E-3</c:v>
                </c:pt>
                <c:pt idx="3140">
                  <c:v>1.1886288172793427E-3</c:v>
                </c:pt>
                <c:pt idx="3141">
                  <c:v>1.188628817274209E-3</c:v>
                </c:pt>
                <c:pt idx="3142">
                  <c:v>1.1886288172691223E-3</c:v>
                </c:pt>
                <c:pt idx="3143">
                  <c:v>1.1886288172640821E-3</c:v>
                </c:pt>
                <c:pt idx="3144">
                  <c:v>1.188628817259088E-3</c:v>
                </c:pt>
                <c:pt idx="3145">
                  <c:v>1.1886288172541393E-3</c:v>
                </c:pt>
                <c:pt idx="3146">
                  <c:v>1.1886288172492361E-3</c:v>
                </c:pt>
                <c:pt idx="3147">
                  <c:v>1.1886288172443774E-3</c:v>
                </c:pt>
                <c:pt idx="3148">
                  <c:v>1.1886288172395633E-3</c:v>
                </c:pt>
                <c:pt idx="3149">
                  <c:v>1.188628817234793E-3</c:v>
                </c:pt>
                <c:pt idx="3150">
                  <c:v>1.1886288172300666E-3</c:v>
                </c:pt>
                <c:pt idx="3151">
                  <c:v>1.188628817225383E-3</c:v>
                </c:pt>
                <c:pt idx="3152">
                  <c:v>1.1886288172207424E-3</c:v>
                </c:pt>
                <c:pt idx="3153">
                  <c:v>1.1886288172161441E-3</c:v>
                </c:pt>
                <c:pt idx="3154">
                  <c:v>1.1886288172115881E-3</c:v>
                </c:pt>
                <c:pt idx="3155">
                  <c:v>1.1886288172070734E-3</c:v>
                </c:pt>
                <c:pt idx="3156">
                  <c:v>1.1886288172026E-3</c:v>
                </c:pt>
                <c:pt idx="3157">
                  <c:v>1.1886288171981676E-3</c:v>
                </c:pt>
                <c:pt idx="3158">
                  <c:v>1.1886288171937757E-3</c:v>
                </c:pt>
                <c:pt idx="3159">
                  <c:v>1.1886288171888053E-3</c:v>
                </c:pt>
                <c:pt idx="3160">
                  <c:v>1.1886288171844988E-3</c:v>
                </c:pt>
                <c:pt idx="3161">
                  <c:v>1.1886288171802319E-3</c:v>
                </c:pt>
                <c:pt idx="3162">
                  <c:v>1.1886288171760037E-3</c:v>
                </c:pt>
                <c:pt idx="3163">
                  <c:v>1.1886288171718143E-3</c:v>
                </c:pt>
                <c:pt idx="3164">
                  <c:v>1.1886288171676631E-3</c:v>
                </c:pt>
                <c:pt idx="3165">
                  <c:v>1.1886288171635499E-3</c:v>
                </c:pt>
                <c:pt idx="3166">
                  <c:v>1.1886288171594744E-3</c:v>
                </c:pt>
                <c:pt idx="3167">
                  <c:v>1.1886288171554359E-3</c:v>
                </c:pt>
                <c:pt idx="3168">
                  <c:v>1.1886288171514346E-3</c:v>
                </c:pt>
                <c:pt idx="3169">
                  <c:v>1.1886288171474696E-3</c:v>
                </c:pt>
                <c:pt idx="3170">
                  <c:v>1.1886288171435409E-3</c:v>
                </c:pt>
                <c:pt idx="3171">
                  <c:v>1.1886288171396482E-3</c:v>
                </c:pt>
                <c:pt idx="3172">
                  <c:v>1.1886288171357911E-3</c:v>
                </c:pt>
                <c:pt idx="3173">
                  <c:v>1.188628817131969E-3</c:v>
                </c:pt>
                <c:pt idx="3174">
                  <c:v>1.1886288171281819E-3</c:v>
                </c:pt>
                <c:pt idx="3175">
                  <c:v>1.1886288171244297E-3</c:v>
                </c:pt>
                <c:pt idx="3176">
                  <c:v>1.1886288171207115E-3</c:v>
                </c:pt>
                <c:pt idx="3177">
                  <c:v>1.1886288171170274E-3</c:v>
                </c:pt>
                <c:pt idx="3178">
                  <c:v>1.1886288171133769E-3</c:v>
                </c:pt>
                <c:pt idx="3179">
                  <c:v>1.1886288171097598E-3</c:v>
                </c:pt>
                <c:pt idx="3180">
                  <c:v>1.1886288171061759E-3</c:v>
                </c:pt>
                <c:pt idx="3181">
                  <c:v>1.1886288171026247E-3</c:v>
                </c:pt>
                <c:pt idx="3182">
                  <c:v>1.1886288170991058E-3</c:v>
                </c:pt>
                <c:pt idx="3183">
                  <c:v>1.1886288170956192E-3</c:v>
                </c:pt>
                <c:pt idx="3184">
                  <c:v>1.1886288170921645E-3</c:v>
                </c:pt>
                <c:pt idx="3185">
                  <c:v>1.1886288170887412E-3</c:v>
                </c:pt>
                <c:pt idx="3186">
                  <c:v>1.1886288170853494E-3</c:v>
                </c:pt>
                <c:pt idx="3187">
                  <c:v>1.1886288170819886E-3</c:v>
                </c:pt>
                <c:pt idx="3188">
                  <c:v>1.1886288170786584E-3</c:v>
                </c:pt>
                <c:pt idx="3189">
                  <c:v>1.1886288170753587E-3</c:v>
                </c:pt>
                <c:pt idx="3190">
                  <c:v>1.1886288170720892E-3</c:v>
                </c:pt>
                <c:pt idx="3191">
                  <c:v>1.1886288170688496E-3</c:v>
                </c:pt>
                <c:pt idx="3192">
                  <c:v>1.1886288170656395E-3</c:v>
                </c:pt>
                <c:pt idx="3193">
                  <c:v>1.1886288170624589E-3</c:v>
                </c:pt>
                <c:pt idx="3194">
                  <c:v>1.1886288170593071E-3</c:v>
                </c:pt>
                <c:pt idx="3195">
                  <c:v>1.1886288170561844E-3</c:v>
                </c:pt>
                <c:pt idx="3196">
                  <c:v>1.1886288170530901E-3</c:v>
                </c:pt>
                <c:pt idx="3197">
                  <c:v>1.1886288170500242E-3</c:v>
                </c:pt>
                <c:pt idx="3198">
                  <c:v>1.1886288170469862E-3</c:v>
                </c:pt>
                <c:pt idx="3199">
                  <c:v>1.188628817043976E-3</c:v>
                </c:pt>
                <c:pt idx="3200">
                  <c:v>1.1886288170409934E-3</c:v>
                </c:pt>
                <c:pt idx="3201">
                  <c:v>1.1886288170380381E-3</c:v>
                </c:pt>
                <c:pt idx="3202">
                  <c:v>1.1886288170351099E-3</c:v>
                </c:pt>
                <c:pt idx="3203">
                  <c:v>1.1886288170322083E-3</c:v>
                </c:pt>
                <c:pt idx="3204">
                  <c:v>1.1886288170293332E-3</c:v>
                </c:pt>
                <c:pt idx="3205">
                  <c:v>1.1886288170264846E-3</c:v>
                </c:pt>
                <c:pt idx="3206">
                  <c:v>1.1886288170236618E-3</c:v>
                </c:pt>
                <c:pt idx="3207">
                  <c:v>1.188628817020865E-3</c:v>
                </c:pt>
                <c:pt idx="3208">
                  <c:v>1.1886288170180938E-3</c:v>
                </c:pt>
                <c:pt idx="3209">
                  <c:v>1.1886288170153477E-3</c:v>
                </c:pt>
                <c:pt idx="3210">
                  <c:v>1.1886288170126268E-3</c:v>
                </c:pt>
                <c:pt idx="3211">
                  <c:v>1.1886288170095479E-3</c:v>
                </c:pt>
                <c:pt idx="3212">
                  <c:v>1.1886288170068801E-3</c:v>
                </c:pt>
                <c:pt idx="3213">
                  <c:v>1.1886288170042366E-3</c:v>
                </c:pt>
                <c:pt idx="3214">
                  <c:v>1.1886288170016174E-3</c:v>
                </c:pt>
                <c:pt idx="3215">
                  <c:v>1.188628816999022E-3</c:v>
                </c:pt>
                <c:pt idx="3216">
                  <c:v>1.1886288169964505E-3</c:v>
                </c:pt>
                <c:pt idx="3217">
                  <c:v>1.1886288169939024E-3</c:v>
                </c:pt>
                <c:pt idx="3218">
                  <c:v>1.1886288169913777E-3</c:v>
                </c:pt>
                <c:pt idx="3219">
                  <c:v>1.188628816988876E-3</c:v>
                </c:pt>
                <c:pt idx="3220">
                  <c:v>1.1886288169863973E-3</c:v>
                </c:pt>
                <c:pt idx="3221">
                  <c:v>1.1886288169839414E-3</c:v>
                </c:pt>
                <c:pt idx="3222">
                  <c:v>1.1886288169815076E-3</c:v>
                </c:pt>
                <c:pt idx="3223">
                  <c:v>1.1886288169790963E-3</c:v>
                </c:pt>
                <c:pt idx="3224">
                  <c:v>1.1886288169753515E-3</c:v>
                </c:pt>
                <c:pt idx="3225">
                  <c:v>1.1886288169729964E-3</c:v>
                </c:pt>
                <c:pt idx="3226">
                  <c:v>1.1886288169706629E-3</c:v>
                </c:pt>
                <c:pt idx="3227">
                  <c:v>1.1886288169683508E-3</c:v>
                </c:pt>
                <c:pt idx="3228">
                  <c:v>1.1886288169660599E-3</c:v>
                </c:pt>
                <c:pt idx="3229">
                  <c:v>1.1886288169637898E-3</c:v>
                </c:pt>
                <c:pt idx="3230">
                  <c:v>1.1886288169615405E-3</c:v>
                </c:pt>
                <c:pt idx="3231">
                  <c:v>1.1886288169593118E-3</c:v>
                </c:pt>
                <c:pt idx="3232">
                  <c:v>1.1886288169571033E-3</c:v>
                </c:pt>
                <c:pt idx="3233">
                  <c:v>1.1886288169549151E-3</c:v>
                </c:pt>
                <c:pt idx="3234">
                  <c:v>1.1886288169527472E-3</c:v>
                </c:pt>
                <c:pt idx="3235">
                  <c:v>1.1886288169505989E-3</c:v>
                </c:pt>
                <c:pt idx="3236">
                  <c:v>1.1886288169484702E-3</c:v>
                </c:pt>
                <c:pt idx="3237">
                  <c:v>1.188628816946361E-3</c:v>
                </c:pt>
                <c:pt idx="3238">
                  <c:v>1.1886288169442711E-3</c:v>
                </c:pt>
                <c:pt idx="3239">
                  <c:v>1.1886288169422005E-3</c:v>
                </c:pt>
                <c:pt idx="3240">
                  <c:v>1.1886288169401487E-3</c:v>
                </c:pt>
                <c:pt idx="3241">
                  <c:v>1.1886288169381156E-3</c:v>
                </c:pt>
                <c:pt idx="3242">
                  <c:v>1.1886288169361012E-3</c:v>
                </c:pt>
                <c:pt idx="3243">
                  <c:v>1.1886288169341052E-3</c:v>
                </c:pt>
                <c:pt idx="3244">
                  <c:v>1.1886288169321274E-3</c:v>
                </c:pt>
                <c:pt idx="3245">
                  <c:v>1.1886288169301678E-3</c:v>
                </c:pt>
                <c:pt idx="3246">
                  <c:v>1.1886288169282262E-3</c:v>
                </c:pt>
                <c:pt idx="3247">
                  <c:v>1.1886288169263022E-3</c:v>
                </c:pt>
                <c:pt idx="3248">
                  <c:v>1.1886288169243959E-3</c:v>
                </c:pt>
                <c:pt idx="3249">
                  <c:v>1.188628816922507E-3</c:v>
                </c:pt>
                <c:pt idx="3250">
                  <c:v>1.1886288169206353E-3</c:v>
                </c:pt>
                <c:pt idx="3251">
                  <c:v>1.1886288169187808E-3</c:v>
                </c:pt>
                <c:pt idx="3252">
                  <c:v>1.1886288169169433E-3</c:v>
                </c:pt>
                <c:pt idx="3253">
                  <c:v>1.1886288169151227E-3</c:v>
                </c:pt>
                <c:pt idx="3254">
                  <c:v>1.1886288169133186E-3</c:v>
                </c:pt>
                <c:pt idx="3255">
                  <c:v>1.188628816911531E-3</c:v>
                </c:pt>
                <c:pt idx="3256">
                  <c:v>1.1886288169097598E-3</c:v>
                </c:pt>
                <c:pt idx="3257">
                  <c:v>1.188628816908005E-3</c:v>
                </c:pt>
                <c:pt idx="3258">
                  <c:v>1.1886288169062661E-3</c:v>
                </c:pt>
                <c:pt idx="3259">
                  <c:v>1.1886288169045431E-3</c:v>
                </c:pt>
                <c:pt idx="3260">
                  <c:v>1.1886288169028357E-3</c:v>
                </c:pt>
                <c:pt idx="3261">
                  <c:v>1.1886288169011441E-3</c:v>
                </c:pt>
                <c:pt idx="3262">
                  <c:v>1.1886288168994679E-3</c:v>
                </c:pt>
                <c:pt idx="3263">
                  <c:v>1.1886288168978072E-3</c:v>
                </c:pt>
                <c:pt idx="3264">
                  <c:v>1.1886288168961618E-3</c:v>
                </c:pt>
                <c:pt idx="3265">
                  <c:v>1.1886288168945311E-3</c:v>
                </c:pt>
                <c:pt idx="3266">
                  <c:v>1.1886288168929155E-3</c:v>
                </c:pt>
                <c:pt idx="3267">
                  <c:v>1.1886288168913147E-3</c:v>
                </c:pt>
                <c:pt idx="3268">
                  <c:v>1.1886288168897286E-3</c:v>
                </c:pt>
                <c:pt idx="3269">
                  <c:v>1.1886288168881569E-3</c:v>
                </c:pt>
                <c:pt idx="3270">
                  <c:v>1.1886288168865995E-3</c:v>
                </c:pt>
                <c:pt idx="3271">
                  <c:v>1.1886288168850567E-3</c:v>
                </c:pt>
                <c:pt idx="3272">
                  <c:v>1.1886288168835278E-3</c:v>
                </c:pt>
                <c:pt idx="3273">
                  <c:v>1.1886288168820129E-3</c:v>
                </c:pt>
                <c:pt idx="3274">
                  <c:v>1.1886288168805118E-3</c:v>
                </c:pt>
                <c:pt idx="3275">
                  <c:v>1.1886288168790244E-3</c:v>
                </c:pt>
                <c:pt idx="3276">
                  <c:v>1.1886288168775508E-3</c:v>
                </c:pt>
                <c:pt idx="3277">
                  <c:v>1.1886288168760906E-3</c:v>
                </c:pt>
                <c:pt idx="3278">
                  <c:v>1.1886288168746438E-3</c:v>
                </c:pt>
                <c:pt idx="3279">
                  <c:v>1.1886288168732103E-3</c:v>
                </c:pt>
                <c:pt idx="3280">
                  <c:v>1.1886288168717898E-3</c:v>
                </c:pt>
                <c:pt idx="3281">
                  <c:v>1.1886288168703825E-3</c:v>
                </c:pt>
                <c:pt idx="3282">
                  <c:v>1.1886288168689878E-3</c:v>
                </c:pt>
                <c:pt idx="3283">
                  <c:v>1.1886288168676061E-3</c:v>
                </c:pt>
                <c:pt idx="3284">
                  <c:v>1.1886288168662369E-3</c:v>
                </c:pt>
                <c:pt idx="3285">
                  <c:v>1.1886288168648802E-3</c:v>
                </c:pt>
                <c:pt idx="3286">
                  <c:v>1.188628816863536E-3</c:v>
                </c:pt>
                <c:pt idx="3287">
                  <c:v>1.1886288168622041E-3</c:v>
                </c:pt>
                <c:pt idx="3288">
                  <c:v>1.1886288168608844E-3</c:v>
                </c:pt>
                <c:pt idx="3289">
                  <c:v>1.1886288168595769E-3</c:v>
                </c:pt>
                <c:pt idx="3290">
                  <c:v>1.1886288168582813E-3</c:v>
                </c:pt>
                <c:pt idx="3291">
                  <c:v>1.1886288168569974E-3</c:v>
                </c:pt>
                <c:pt idx="3292">
                  <c:v>1.1886288168557254E-3</c:v>
                </c:pt>
                <c:pt idx="3293">
                  <c:v>1.1886288168544651E-3</c:v>
                </c:pt>
                <c:pt idx="3294">
                  <c:v>1.1886288168532161E-3</c:v>
                </c:pt>
                <c:pt idx="3295">
                  <c:v>1.1886288168519788E-3</c:v>
                </c:pt>
                <c:pt idx="3296">
                  <c:v>1.1886288168507528E-3</c:v>
                </c:pt>
                <c:pt idx="3297">
                  <c:v>1.1886288168495378E-3</c:v>
                </c:pt>
                <c:pt idx="3298">
                  <c:v>1.1886288168483341E-3</c:v>
                </c:pt>
                <c:pt idx="3299">
                  <c:v>1.1886288168471413E-3</c:v>
                </c:pt>
                <c:pt idx="3300">
                  <c:v>1.1886288168459595E-3</c:v>
                </c:pt>
                <c:pt idx="3301">
                  <c:v>1.1886288168447886E-3</c:v>
                </c:pt>
                <c:pt idx="3302">
                  <c:v>1.1886288168436285E-3</c:v>
                </c:pt>
                <c:pt idx="3303">
                  <c:v>1.1886288168424788E-3</c:v>
                </c:pt>
                <c:pt idx="3304">
                  <c:v>1.1886288168413397E-3</c:v>
                </c:pt>
                <c:pt idx="3305">
                  <c:v>1.1886288168402111E-3</c:v>
                </c:pt>
                <c:pt idx="3306">
                  <c:v>1.1886288168390926E-3</c:v>
                </c:pt>
                <c:pt idx="3307">
                  <c:v>1.1886288168379846E-3</c:v>
                </c:pt>
                <c:pt idx="3308">
                  <c:v>1.1886288168368867E-3</c:v>
                </c:pt>
                <c:pt idx="3309">
                  <c:v>1.1886288168357988E-3</c:v>
                </c:pt>
                <c:pt idx="3310">
                  <c:v>1.1886288168347209E-3</c:v>
                </c:pt>
                <c:pt idx="3311">
                  <c:v>1.1886288168336528E-3</c:v>
                </c:pt>
                <c:pt idx="3312">
                  <c:v>1.1886288168325946E-3</c:v>
                </c:pt>
                <c:pt idx="3313">
                  <c:v>1.1886288168315459E-3</c:v>
                </c:pt>
                <c:pt idx="3314">
                  <c:v>1.188628816830507E-3</c:v>
                </c:pt>
                <c:pt idx="3315">
                  <c:v>1.1886288168294775E-3</c:v>
                </c:pt>
                <c:pt idx="3316">
                  <c:v>1.1886288168284575E-3</c:v>
                </c:pt>
                <c:pt idx="3317">
                  <c:v>1.1886288168274468E-3</c:v>
                </c:pt>
                <c:pt idx="3318">
                  <c:v>1.1886288168264454E-3</c:v>
                </c:pt>
                <c:pt idx="3319">
                  <c:v>1.1886288168254531E-3</c:v>
                </c:pt>
                <c:pt idx="3320">
                  <c:v>1.18862881682447E-3</c:v>
                </c:pt>
                <c:pt idx="3321">
                  <c:v>1.1886288168234957E-3</c:v>
                </c:pt>
                <c:pt idx="3322">
                  <c:v>1.1886288168225306E-3</c:v>
                </c:pt>
                <c:pt idx="3323">
                  <c:v>1.1886288168215741E-3</c:v>
                </c:pt>
                <c:pt idx="3324">
                  <c:v>1.1886288168206265E-3</c:v>
                </c:pt>
                <c:pt idx="3325">
                  <c:v>1.1886288168196876E-3</c:v>
                </c:pt>
                <c:pt idx="3326">
                  <c:v>1.1886288168187571E-3</c:v>
                </c:pt>
                <c:pt idx="3327">
                  <c:v>1.1886288168178353E-3</c:v>
                </c:pt>
                <c:pt idx="3328">
                  <c:v>1.188628816816922E-3</c:v>
                </c:pt>
                <c:pt idx="3329">
                  <c:v>1.1886288168160169E-3</c:v>
                </c:pt>
                <c:pt idx="3330">
                  <c:v>1.1886288168151203E-3</c:v>
                </c:pt>
                <c:pt idx="3331">
                  <c:v>1.1886288168142317E-3</c:v>
                </c:pt>
                <c:pt idx="3332">
                  <c:v>1.1886288168133513E-3</c:v>
                </c:pt>
                <c:pt idx="3333">
                  <c:v>1.1886288168124789E-3</c:v>
                </c:pt>
                <c:pt idx="3334">
                  <c:v>1.1886288168116146E-3</c:v>
                </c:pt>
                <c:pt idx="3335">
                  <c:v>1.1886288168107581E-3</c:v>
                </c:pt>
                <c:pt idx="3336">
                  <c:v>1.1886288168099096E-3</c:v>
                </c:pt>
                <c:pt idx="3337">
                  <c:v>1.1886288168090689E-3</c:v>
                </c:pt>
                <c:pt idx="3338">
                  <c:v>1.1886288168082358E-3</c:v>
                </c:pt>
                <c:pt idx="3339">
                  <c:v>1.1886288168074103E-3</c:v>
                </c:pt>
                <c:pt idx="3340">
                  <c:v>1.1886288168065924E-3</c:v>
                </c:pt>
                <c:pt idx="3341">
                  <c:v>1.188628816805782E-3</c:v>
                </c:pt>
                <c:pt idx="3342">
                  <c:v>1.1886288168049791E-3</c:v>
                </c:pt>
                <c:pt idx="3343">
                  <c:v>1.1886288168041835E-3</c:v>
                </c:pt>
                <c:pt idx="3344">
                  <c:v>1.1886288168033951E-3</c:v>
                </c:pt>
                <c:pt idx="3345">
                  <c:v>1.188628816802614E-3</c:v>
                </c:pt>
                <c:pt idx="3346">
                  <c:v>1.1886288168018401E-3</c:v>
                </c:pt>
                <c:pt idx="3347">
                  <c:v>1.1886288168010731E-3</c:v>
                </c:pt>
                <c:pt idx="3348">
                  <c:v>1.1886288168003133E-3</c:v>
                </c:pt>
                <c:pt idx="3349">
                  <c:v>1.1886288167995604E-3</c:v>
                </c:pt>
                <c:pt idx="3350">
                  <c:v>1.1886288167988145E-3</c:v>
                </c:pt>
                <c:pt idx="3351">
                  <c:v>1.1886288167980753E-3</c:v>
                </c:pt>
                <c:pt idx="3352">
                  <c:v>1.188628816797343E-3</c:v>
                </c:pt>
                <c:pt idx="3353">
                  <c:v>1.1886288167966173E-3</c:v>
                </c:pt>
                <c:pt idx="3354">
                  <c:v>1.1886288167958982E-3</c:v>
                </c:pt>
                <c:pt idx="3355">
                  <c:v>1.1886288167951859E-3</c:v>
                </c:pt>
                <c:pt idx="3356">
                  <c:v>1.1886288167944799E-3</c:v>
                </c:pt>
                <c:pt idx="3357">
                  <c:v>1.1886288167937806E-3</c:v>
                </c:pt>
                <c:pt idx="3358">
                  <c:v>1.1886288167930875E-3</c:v>
                </c:pt>
                <c:pt idx="3359">
                  <c:v>1.1886288167924008E-3</c:v>
                </c:pt>
                <c:pt idx="3360">
                  <c:v>1.1886288167917206E-3</c:v>
                </c:pt>
                <c:pt idx="3361">
                  <c:v>1.1886288167910464E-3</c:v>
                </c:pt>
                <c:pt idx="3362">
                  <c:v>1.1886288167903783E-3</c:v>
                </c:pt>
                <c:pt idx="3363">
                  <c:v>1.1886288167897165E-3</c:v>
                </c:pt>
                <c:pt idx="3364">
                  <c:v>1.1886288167890608E-3</c:v>
                </c:pt>
                <c:pt idx="3365">
                  <c:v>1.1886288167884109E-3</c:v>
                </c:pt>
                <c:pt idx="3366">
                  <c:v>1.1886288167877671E-3</c:v>
                </c:pt>
                <c:pt idx="3367">
                  <c:v>1.1886288167871294E-3</c:v>
                </c:pt>
                <c:pt idx="3368">
                  <c:v>1.1886288167864973E-3</c:v>
                </c:pt>
                <c:pt idx="3369">
                  <c:v>1.1886288167858711E-3</c:v>
                </c:pt>
                <c:pt idx="3370">
                  <c:v>1.1886288167852505E-3</c:v>
                </c:pt>
                <c:pt idx="3371">
                  <c:v>1.1886288167846355E-3</c:v>
                </c:pt>
                <c:pt idx="3372">
                  <c:v>1.1886288167840264E-3</c:v>
                </c:pt>
                <c:pt idx="3373">
                  <c:v>1.1886288167834227E-3</c:v>
                </c:pt>
                <c:pt idx="3374">
                  <c:v>1.1886288167828247E-3</c:v>
                </c:pt>
                <c:pt idx="3375">
                  <c:v>1.1886288167822321E-3</c:v>
                </c:pt>
                <c:pt idx="3376">
                  <c:v>1.1886288167816449E-3</c:v>
                </c:pt>
                <c:pt idx="3377">
                  <c:v>1.1886288167810631E-3</c:v>
                </c:pt>
                <c:pt idx="3378">
                  <c:v>1.1886288167804867E-3</c:v>
                </c:pt>
                <c:pt idx="3379">
                  <c:v>1.1886288167799156E-3</c:v>
                </c:pt>
                <c:pt idx="3380">
                  <c:v>1.1886288167793496E-3</c:v>
                </c:pt>
                <c:pt idx="3381">
                  <c:v>1.1886288167787889E-3</c:v>
                </c:pt>
                <c:pt idx="3382">
                  <c:v>1.1886288167782331E-3</c:v>
                </c:pt>
                <c:pt idx="3383">
                  <c:v>1.1886288167776828E-3</c:v>
                </c:pt>
                <c:pt idx="3384">
                  <c:v>1.1886288167771372E-3</c:v>
                </c:pt>
                <c:pt idx="3385">
                  <c:v>1.1886288167765968E-3</c:v>
                </c:pt>
                <c:pt idx="3386">
                  <c:v>1.1886288167760612E-3</c:v>
                </c:pt>
                <c:pt idx="3387">
                  <c:v>1.1886288167755306E-3</c:v>
                </c:pt>
                <c:pt idx="3388">
                  <c:v>1.1886288167750048E-3</c:v>
                </c:pt>
                <c:pt idx="3389">
                  <c:v>1.1886288167744839E-3</c:v>
                </c:pt>
                <c:pt idx="3390">
                  <c:v>1.1886288167739679E-3</c:v>
                </c:pt>
                <c:pt idx="3391">
                  <c:v>1.1886288167734563E-3</c:v>
                </c:pt>
                <c:pt idx="3392">
                  <c:v>1.1886288167729496E-3</c:v>
                </c:pt>
                <c:pt idx="3393">
                  <c:v>1.1886288167724476E-3</c:v>
                </c:pt>
                <c:pt idx="3394">
                  <c:v>1.1886288167719502E-3</c:v>
                </c:pt>
                <c:pt idx="3395">
                  <c:v>1.1886288167714571E-3</c:v>
                </c:pt>
                <c:pt idx="3396">
                  <c:v>1.1886288167709687E-3</c:v>
                </c:pt>
                <c:pt idx="3397">
                  <c:v>1.1886288167704847E-3</c:v>
                </c:pt>
                <c:pt idx="3398">
                  <c:v>1.1886288167700053E-3</c:v>
                </c:pt>
                <c:pt idx="3399">
                  <c:v>1.1886288167695302E-3</c:v>
                </c:pt>
                <c:pt idx="3400">
                  <c:v>1.1886288167690595E-3</c:v>
                </c:pt>
                <c:pt idx="3401">
                  <c:v>1.188628816768593E-3</c:v>
                </c:pt>
                <c:pt idx="3402">
                  <c:v>1.1886288167681309E-3</c:v>
                </c:pt>
                <c:pt idx="3403">
                  <c:v>1.188628816767673E-3</c:v>
                </c:pt>
                <c:pt idx="3404">
                  <c:v>1.1886288167672193E-3</c:v>
                </c:pt>
                <c:pt idx="3405">
                  <c:v>1.1886288167667698E-3</c:v>
                </c:pt>
                <c:pt idx="3406">
                  <c:v>1.1886288167663244E-3</c:v>
                </c:pt>
                <c:pt idx="3407">
                  <c:v>1.188628816765883E-3</c:v>
                </c:pt>
                <c:pt idx="3408">
                  <c:v>1.1886288167654458E-3</c:v>
                </c:pt>
                <c:pt idx="3409">
                  <c:v>1.1886288167650126E-3</c:v>
                </c:pt>
                <c:pt idx="3410">
                  <c:v>1.1886288167645832E-3</c:v>
                </c:pt>
                <c:pt idx="3411">
                  <c:v>1.1886288167641578E-3</c:v>
                </c:pt>
                <c:pt idx="3412">
                  <c:v>1.1886288167637362E-3</c:v>
                </c:pt>
                <c:pt idx="3413">
                  <c:v>1.1886288167633186E-3</c:v>
                </c:pt>
                <c:pt idx="3414">
                  <c:v>1.1886288167629049E-3</c:v>
                </c:pt>
                <c:pt idx="3415">
                  <c:v>1.188628816762495E-3</c:v>
                </c:pt>
                <c:pt idx="3416">
                  <c:v>1.1886288167620887E-3</c:v>
                </c:pt>
                <c:pt idx="3417">
                  <c:v>1.1886288167616862E-3</c:v>
                </c:pt>
                <c:pt idx="3418">
                  <c:v>1.1886288167612875E-3</c:v>
                </c:pt>
                <c:pt idx="3419">
                  <c:v>1.1886288167608362E-3</c:v>
                </c:pt>
                <c:pt idx="3420">
                  <c:v>1.188628816760445E-3</c:v>
                </c:pt>
                <c:pt idx="3421">
                  <c:v>1.1886288167600578E-3</c:v>
                </c:pt>
                <c:pt idx="3422">
                  <c:v>1.1886288167596737E-3</c:v>
                </c:pt>
                <c:pt idx="3423">
                  <c:v>1.1886288167592934E-3</c:v>
                </c:pt>
                <c:pt idx="3424">
                  <c:v>1.1886288167589165E-3</c:v>
                </c:pt>
                <c:pt idx="3425">
                  <c:v>1.1886288167585431E-3</c:v>
                </c:pt>
                <c:pt idx="3426">
                  <c:v>1.1886288167581732E-3</c:v>
                </c:pt>
                <c:pt idx="3427">
                  <c:v>1.1886288167578065E-3</c:v>
                </c:pt>
                <c:pt idx="3428">
                  <c:v>1.1886288167574433E-3</c:v>
                </c:pt>
                <c:pt idx="3429">
                  <c:v>1.1886288167570836E-3</c:v>
                </c:pt>
                <c:pt idx="3430">
                  <c:v>1.1886288167567269E-3</c:v>
                </c:pt>
                <c:pt idx="3431">
                  <c:v>1.1886288167563736E-3</c:v>
                </c:pt>
                <c:pt idx="3432">
                  <c:v>1.1886288167560234E-3</c:v>
                </c:pt>
                <c:pt idx="3433">
                  <c:v>1.1886288167556767E-3</c:v>
                </c:pt>
                <c:pt idx="3434">
                  <c:v>1.188628816755333E-3</c:v>
                </c:pt>
                <c:pt idx="3435">
                  <c:v>1.1886288167549924E-3</c:v>
                </c:pt>
                <c:pt idx="3436">
                  <c:v>1.188628816754655E-3</c:v>
                </c:pt>
                <c:pt idx="3437">
                  <c:v>1.1886288167543206E-3</c:v>
                </c:pt>
                <c:pt idx="3438">
                  <c:v>1.1886288167539895E-3</c:v>
                </c:pt>
                <c:pt idx="3439">
                  <c:v>1.1886288167536612E-3</c:v>
                </c:pt>
                <c:pt idx="3440">
                  <c:v>1.1886288167533359E-3</c:v>
                </c:pt>
                <c:pt idx="3441">
                  <c:v>1.1886288167530137E-3</c:v>
                </c:pt>
                <c:pt idx="3442">
                  <c:v>1.1886288167526945E-3</c:v>
                </c:pt>
                <c:pt idx="3443">
                  <c:v>1.1886288167523781E-3</c:v>
                </c:pt>
                <c:pt idx="3444">
                  <c:v>1.1886288167520648E-3</c:v>
                </c:pt>
                <c:pt idx="3445">
                  <c:v>1.1886288167517543E-3</c:v>
                </c:pt>
                <c:pt idx="3446">
                  <c:v>1.1886288167514466E-3</c:v>
                </c:pt>
                <c:pt idx="3447">
                  <c:v>1.1886288167511417E-3</c:v>
                </c:pt>
                <c:pt idx="3448">
                  <c:v>1.1886288167508394E-3</c:v>
                </c:pt>
                <c:pt idx="3449">
                  <c:v>1.1886288167505402E-3</c:v>
                </c:pt>
                <c:pt idx="3450">
                  <c:v>1.1886288167502436E-3</c:v>
                </c:pt>
                <c:pt idx="3451">
                  <c:v>1.1886288167499497E-3</c:v>
                </c:pt>
                <c:pt idx="3452">
                  <c:v>1.1886288167496587E-3</c:v>
                </c:pt>
                <c:pt idx="3453">
                  <c:v>1.1886288167493701E-3</c:v>
                </c:pt>
                <c:pt idx="3454">
                  <c:v>1.1886288167490843E-3</c:v>
                </c:pt>
                <c:pt idx="3455">
                  <c:v>1.1886288167488011E-3</c:v>
                </c:pt>
                <c:pt idx="3456">
                  <c:v>1.1886288167485205E-3</c:v>
                </c:pt>
                <c:pt idx="3457">
                  <c:v>1.1886288167482426E-3</c:v>
                </c:pt>
                <c:pt idx="3458">
                  <c:v>1.188628816747967E-3</c:v>
                </c:pt>
                <c:pt idx="3459">
                  <c:v>1.1886288167476939E-3</c:v>
                </c:pt>
                <c:pt idx="3460">
                  <c:v>1.1886288167474235E-3</c:v>
                </c:pt>
                <c:pt idx="3461">
                  <c:v>1.1886288167471555E-3</c:v>
                </c:pt>
                <c:pt idx="3462">
                  <c:v>1.1886288167468901E-3</c:v>
                </c:pt>
                <c:pt idx="3463">
                  <c:v>1.1886288167466271E-3</c:v>
                </c:pt>
                <c:pt idx="3464">
                  <c:v>1.1886288167463662E-3</c:v>
                </c:pt>
                <c:pt idx="3465">
                  <c:v>1.188628816746108E-3</c:v>
                </c:pt>
                <c:pt idx="3466">
                  <c:v>1.1886288167458521E-3</c:v>
                </c:pt>
                <c:pt idx="3467">
                  <c:v>1.1886288167455986E-3</c:v>
                </c:pt>
                <c:pt idx="3468">
                  <c:v>1.1886288167453473E-3</c:v>
                </c:pt>
                <c:pt idx="3469">
                  <c:v>1.1886288167450984E-3</c:v>
                </c:pt>
                <c:pt idx="3470">
                  <c:v>1.1886288167448518E-3</c:v>
                </c:pt>
                <c:pt idx="3471">
                  <c:v>1.1886288167445727E-3</c:v>
                </c:pt>
                <c:pt idx="3472">
                  <c:v>1.188628816744331E-3</c:v>
                </c:pt>
                <c:pt idx="3473">
                  <c:v>1.1886288167440914E-3</c:v>
                </c:pt>
                <c:pt idx="3474">
                  <c:v>1.1886288167438539E-3</c:v>
                </c:pt>
                <c:pt idx="3475">
                  <c:v>1.1886288167436187E-3</c:v>
                </c:pt>
                <c:pt idx="3476">
                  <c:v>1.1886288167433855E-3</c:v>
                </c:pt>
                <c:pt idx="3477">
                  <c:v>1.1886288167431548E-3</c:v>
                </c:pt>
                <c:pt idx="3478">
                  <c:v>1.1886288167429258E-3</c:v>
                </c:pt>
                <c:pt idx="3479">
                  <c:v>1.1886288167426992E-3</c:v>
                </c:pt>
                <c:pt idx="3480">
                  <c:v>1.1886288167424746E-3</c:v>
                </c:pt>
                <c:pt idx="3481">
                  <c:v>1.1886288167422521E-3</c:v>
                </c:pt>
                <c:pt idx="3482">
                  <c:v>1.1886288167420316E-3</c:v>
                </c:pt>
                <c:pt idx="3483">
                  <c:v>1.188628816741813E-3</c:v>
                </c:pt>
                <c:pt idx="3484">
                  <c:v>1.1886288167415966E-3</c:v>
                </c:pt>
                <c:pt idx="3485">
                  <c:v>1.1886288167413822E-3</c:v>
                </c:pt>
                <c:pt idx="3486">
                  <c:v>1.1886288167411694E-3</c:v>
                </c:pt>
                <c:pt idx="3487">
                  <c:v>1.1886288167409589E-3</c:v>
                </c:pt>
                <c:pt idx="3488">
                  <c:v>1.1886288167407503E-3</c:v>
                </c:pt>
                <c:pt idx="3489">
                  <c:v>1.1886288167405436E-3</c:v>
                </c:pt>
                <c:pt idx="3490">
                  <c:v>1.1886288167403387E-3</c:v>
                </c:pt>
                <c:pt idx="3491">
                  <c:v>1.1886288167401358E-3</c:v>
                </c:pt>
                <c:pt idx="3492">
                  <c:v>1.1886288167399347E-3</c:v>
                </c:pt>
                <c:pt idx="3493">
                  <c:v>1.1886288167397355E-3</c:v>
                </c:pt>
                <c:pt idx="3494">
                  <c:v>1.1886288167395379E-3</c:v>
                </c:pt>
                <c:pt idx="3495">
                  <c:v>1.1886288167393423E-3</c:v>
                </c:pt>
                <c:pt idx="3496">
                  <c:v>1.1886288167391487E-3</c:v>
                </c:pt>
                <c:pt idx="3497">
                  <c:v>1.1886288167389566E-3</c:v>
                </c:pt>
                <c:pt idx="3498">
                  <c:v>1.1886288167387664E-3</c:v>
                </c:pt>
                <c:pt idx="3499">
                  <c:v>1.1886288167385778E-3</c:v>
                </c:pt>
                <c:pt idx="3500">
                  <c:v>1.1886288167383911E-3</c:v>
                </c:pt>
                <c:pt idx="3501">
                  <c:v>1.1886288167382059E-3</c:v>
                </c:pt>
                <c:pt idx="3502">
                  <c:v>1.1886288167380226E-3</c:v>
                </c:pt>
                <c:pt idx="3503">
                  <c:v>1.1886288167378409E-3</c:v>
                </c:pt>
                <c:pt idx="3504">
                  <c:v>1.1886288167376607E-3</c:v>
                </c:pt>
                <c:pt idx="3505">
                  <c:v>1.188628816737482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49-40AF-BCFD-4622A8D224A3}"/>
            </c:ext>
          </c:extLst>
        </c:ser>
        <c:ser>
          <c:idx val="3"/>
          <c:order val="1"/>
          <c:tx>
            <c:strRef>
              <c:f>CrossCheck_Relative_from_6M_Abs!$U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U$3:$U$3508</c:f>
              <c:numCache>
                <c:formatCode>0.0000%</c:formatCode>
                <c:ptCount val="3506"/>
                <c:pt idx="0">
                  <c:v>6.140327667978839E-4</c:v>
                </c:pt>
                <c:pt idx="1">
                  <c:v>6.2353581415792753E-4</c:v>
                </c:pt>
                <c:pt idx="2">
                  <c:v>6.266853877575679E-4</c:v>
                </c:pt>
                <c:pt idx="3">
                  <c:v>6.2982593827782326E-4</c:v>
                </c:pt>
                <c:pt idx="4">
                  <c:v>6.3295748447547598E-4</c:v>
                </c:pt>
                <c:pt idx="5">
                  <c:v>6.3608004507292534E-4</c:v>
                </c:pt>
                <c:pt idx="6">
                  <c:v>6.4539399997353103E-4</c:v>
                </c:pt>
                <c:pt idx="7">
                  <c:v>6.4848080470855196E-4</c:v>
                </c:pt>
                <c:pt idx="8">
                  <c:v>6.5155871694167432E-4</c:v>
                </c:pt>
                <c:pt idx="9">
                  <c:v>6.5462775519023117E-4</c:v>
                </c:pt>
                <c:pt idx="10">
                  <c:v>6.5768793793758253E-4</c:v>
                </c:pt>
                <c:pt idx="11">
                  <c:v>6.668155374976335E-4</c:v>
                </c:pt>
                <c:pt idx="12">
                  <c:v>6.698404823963414E-4</c:v>
                </c:pt>
                <c:pt idx="13">
                  <c:v>6.7285666370308478E-4</c:v>
                </c:pt>
                <c:pt idx="14">
                  <c:v>6.7586409969860525E-4</c:v>
                </c:pt>
                <c:pt idx="15">
                  <c:v>6.7886280863007752E-4</c:v>
                </c:pt>
                <c:pt idx="16">
                  <c:v>6.8780675500964617E-4</c:v>
                </c:pt>
                <c:pt idx="17">
                  <c:v>6.9077073748733482E-4</c:v>
                </c:pt>
                <c:pt idx="18">
                  <c:v>6.9372608363534819E-4</c:v>
                </c:pt>
                <c:pt idx="19">
                  <c:v>6.9667281150066198E-4</c:v>
                </c:pt>
                <c:pt idx="20">
                  <c:v>7.1127780591242703E-4</c:v>
                </c:pt>
                <c:pt idx="21">
                  <c:v>7.1417320121469478E-4</c:v>
                </c:pt>
                <c:pt idx="22">
                  <c:v>7.1706010363761417E-4</c:v>
                </c:pt>
                <c:pt idx="23">
                  <c:v>7.1993853096441799E-4</c:v>
                </c:pt>
                <c:pt idx="24">
                  <c:v>7.2852313971009247E-4</c:v>
                </c:pt>
                <c:pt idx="25">
                  <c:v>7.3136784383132656E-4</c:v>
                </c:pt>
                <c:pt idx="26">
                  <c:v>7.3420416128302363E-4</c:v>
                </c:pt>
                <c:pt idx="27">
                  <c:v>7.3703210965297386E-4</c:v>
                </c:pt>
                <c:pt idx="28">
                  <c:v>7.3985170649658988E-4</c:v>
                </c:pt>
                <c:pt idx="29">
                  <c:v>7.4826056293904992E-4</c:v>
                </c:pt>
                <c:pt idx="30">
                  <c:v>7.510469285858328E-4</c:v>
                </c:pt>
                <c:pt idx="31">
                  <c:v>7.538250299996131E-4</c:v>
                </c:pt>
                <c:pt idx="32">
                  <c:v>7.5659488454269883E-4</c:v>
                </c:pt>
                <c:pt idx="33">
                  <c:v>7.5935650954540694E-4</c:v>
                </c:pt>
                <c:pt idx="34">
                  <c:v>7.675921801357248E-4</c:v>
                </c:pt>
                <c:pt idx="35">
                  <c:v>7.7032105964219594E-4</c:v>
                </c:pt>
                <c:pt idx="36">
                  <c:v>7.7304179578193202E-4</c:v>
                </c:pt>
                <c:pt idx="37">
                  <c:v>7.7575440569445592E-4</c:v>
                </c:pt>
                <c:pt idx="38">
                  <c:v>7.7845890648768276E-4</c:v>
                </c:pt>
                <c:pt idx="39">
                  <c:v>7.8652392475775292E-4</c:v>
                </c:pt>
                <c:pt idx="40">
                  <c:v>7.891961595226833E-4</c:v>
                </c:pt>
                <c:pt idx="41">
                  <c:v>7.9186037023567168E-4</c:v>
                </c:pt>
                <c:pt idx="42">
                  <c:v>7.9451657381612341E-4</c:v>
                </c:pt>
                <c:pt idx="43">
                  <c:v>7.9716478715221445E-4</c:v>
                </c:pt>
                <c:pt idx="44">
                  <c:v>8.0506165410876968E-4</c:v>
                </c:pt>
                <c:pt idx="45">
                  <c:v>8.0767807472646789E-4</c:v>
                </c:pt>
                <c:pt idx="46">
                  <c:v>8.1028658907412088E-4</c:v>
                </c:pt>
                <c:pt idx="47">
                  <c:v>8.128872138536533E-4</c:v>
                </c:pt>
                <c:pt idx="48">
                  <c:v>8.15479965736134E-4</c:v>
                </c:pt>
                <c:pt idx="49">
                  <c:v>8.2321115025024412E-4</c:v>
                </c:pt>
                <c:pt idx="50">
                  <c:v>8.257725766399617E-4</c:v>
                </c:pt>
                <c:pt idx="51">
                  <c:v>8.2832621302700012E-4</c:v>
                </c:pt>
                <c:pt idx="52">
                  <c:v>8.3087207589840905E-4</c:v>
                </c:pt>
                <c:pt idx="53">
                  <c:v>8.334101817107527E-4</c:v>
                </c:pt>
                <c:pt idx="54">
                  <c:v>8.4097812090285656E-4</c:v>
                </c:pt>
                <c:pt idx="55">
                  <c:v>8.4348536243671036E-4</c:v>
                </c:pt>
                <c:pt idx="56">
                  <c:v>8.4598492873887404E-4</c:v>
                </c:pt>
                <c:pt idx="57">
                  <c:v>8.4847683608409901E-4</c:v>
                </c:pt>
                <c:pt idx="58">
                  <c:v>8.5096110071701688E-4</c:v>
                </c:pt>
                <c:pt idx="59">
                  <c:v>8.5836820033753755E-4</c:v>
                </c:pt>
                <c:pt idx="60">
                  <c:v>8.6082205596696329E-4</c:v>
                </c:pt>
                <c:pt idx="61">
                  <c:v>8.6326834965725708E-4</c:v>
                </c:pt>
                <c:pt idx="62">
                  <c:v>8.6570709747341916E-4</c:v>
                </c:pt>
                <c:pt idx="63">
                  <c:v>8.6813831545069092E-4</c:v>
                </c:pt>
                <c:pt idx="64">
                  <c:v>8.753869502562833E-4</c:v>
                </c:pt>
                <c:pt idx="65">
                  <c:v>8.7778820863703799E-4</c:v>
                </c:pt>
                <c:pt idx="66">
                  <c:v>8.801820169105285E-4</c:v>
                </c:pt>
                <c:pt idx="67">
                  <c:v>8.8256839093452067E-4</c:v>
                </c:pt>
                <c:pt idx="68">
                  <c:v>8.8494734653737982E-4</c:v>
                </c:pt>
                <c:pt idx="69">
                  <c:v>8.9203986066285843E-4</c:v>
                </c:pt>
                <c:pt idx="70">
                  <c:v>8.9438930027858834E-4</c:v>
                </c:pt>
                <c:pt idx="71">
                  <c:v>8.9673140017576731E-4</c:v>
                </c:pt>
                <c:pt idx="72">
                  <c:v>8.990661760074159E-4</c:v>
                </c:pt>
                <c:pt idx="73">
                  <c:v>9.0139364339750726E-4</c:v>
                </c:pt>
                <c:pt idx="74">
                  <c:v>9.0833235072350349E-4</c:v>
                </c:pt>
                <c:pt idx="75">
                  <c:v>9.106307400078928E-4</c:v>
                </c:pt>
                <c:pt idx="76">
                  <c:v>9.1292189853662447E-4</c:v>
                </c:pt>
                <c:pt idx="77">
                  <c:v>9.1520584176043402E-4</c:v>
                </c:pt>
                <c:pt idx="78">
                  <c:v>9.1748258510135881E-4</c:v>
                </c:pt>
                <c:pt idx="79">
                  <c:v>9.2426976961775486E-4</c:v>
                </c:pt>
                <c:pt idx="80">
                  <c:v>9.2651786707527027E-4</c:v>
                </c:pt>
                <c:pt idx="81">
                  <c:v>9.2875884133133719E-4</c:v>
                </c:pt>
                <c:pt idx="82">
                  <c:v>9.3099270763683829E-4</c:v>
                </c:pt>
                <c:pt idx="83">
                  <c:v>9.3321948121430278E-4</c:v>
                </c:pt>
                <c:pt idx="84">
                  <c:v>9.3985739737948923E-4</c:v>
                </c:pt>
                <c:pt idx="85">
                  <c:v>9.4205595170473717E-4</c:v>
                </c:pt>
                <c:pt idx="86">
                  <c:v>9.4424748899100107E-4</c:v>
                </c:pt>
                <c:pt idx="87">
                  <c:v>9.464320242917138E-4</c:v>
                </c:pt>
                <c:pt idx="88">
                  <c:v>9.486095726322964E-4</c:v>
                </c:pt>
                <c:pt idx="89">
                  <c:v>9.551004457282995E-4</c:v>
                </c:pt>
                <c:pt idx="90">
                  <c:v>9.5725019592401235E-4</c:v>
                </c:pt>
                <c:pt idx="91">
                  <c:v>9.5939303386820404E-4</c:v>
                </c:pt>
                <c:pt idx="92">
                  <c:v>9.6152897441923423E-4</c:v>
                </c:pt>
                <c:pt idx="93">
                  <c:v>9.6365803240778777E-4</c:v>
                </c:pt>
                <c:pt idx="94">
                  <c:v>9.7000405889131316E-4</c:v>
                </c:pt>
                <c:pt idx="95">
                  <c:v>9.7210573438497722E-4</c:v>
                </c:pt>
                <c:pt idx="96">
                  <c:v>9.7420060105613264E-4</c:v>
                </c:pt>
                <c:pt idx="97">
                  <c:v>9.7628867357041522E-4</c:v>
                </c:pt>
                <c:pt idx="98">
                  <c:v>9.7836996656611858E-4</c:v>
                </c:pt>
                <c:pt idx="99">
                  <c:v>9.8457331441555726E-4</c:v>
                </c:pt>
                <c:pt idx="100">
                  <c:v>9.866276351746992E-4</c:v>
                </c:pt>
                <c:pt idx="101">
                  <c:v>9.8867524919825605E-4</c:v>
                </c:pt>
                <c:pt idx="102">
                  <c:v>9.9071617096146113E-4</c:v>
                </c:pt>
                <c:pt idx="103">
                  <c:v>9.9275041491253503E-4</c:v>
                </c:pt>
                <c:pt idx="104">
                  <c:v>9.988132239709764E-4</c:v>
                </c:pt>
                <c:pt idx="105">
                  <c:v>1.0008209006171229E-3</c:v>
                </c:pt>
                <c:pt idx="106">
                  <c:v>1.0028219712886917E-3</c:v>
                </c:pt>
                <c:pt idx="107">
                  <c:v>1.0048164502728081E-3</c:v>
                </c:pt>
                <c:pt idx="108">
                  <c:v>1.0068043518299114E-3</c:v>
                </c:pt>
                <c:pt idx="109">
                  <c:v>1.0127287341442064E-3</c:v>
                </c:pt>
                <c:pt idx="110">
                  <c:v>1.0146904680655333E-3</c:v>
                </c:pt>
                <c:pt idx="111">
                  <c:v>1.0166456954633586E-3</c:v>
                </c:pt>
                <c:pt idx="112">
                  <c:v>1.0185944304389697E-3</c:v>
                </c:pt>
                <c:pt idx="113">
                  <c:v>1.020536687067289E-3</c:v>
                </c:pt>
                <c:pt idx="114">
                  <c:v>1.0263247272232104E-3</c:v>
                </c:pt>
                <c:pt idx="115">
                  <c:v>1.0282412106858917E-3</c:v>
                </c:pt>
                <c:pt idx="116">
                  <c:v>1.03015128578202E-3</c:v>
                </c:pt>
                <c:pt idx="117">
                  <c:v>1.0320549664292861E-3</c:v>
                </c:pt>
                <c:pt idx="118">
                  <c:v>1.0339522665193351E-3</c:v>
                </c:pt>
                <c:pt idx="119">
                  <c:v>1.0396060219728764E-3</c:v>
                </c:pt>
                <c:pt idx="120">
                  <c:v>1.0414779382311528E-3</c:v>
                </c:pt>
                <c:pt idx="121">
                  <c:v>1.043343543001317E-3</c:v>
                </c:pt>
                <c:pt idx="122">
                  <c:v>1.0452028500196799E-3</c:v>
                </c:pt>
                <c:pt idx="123">
                  <c:v>1.0470558729968218E-3</c:v>
                </c:pt>
                <c:pt idx="124">
                  <c:v>1.052577374401677E-3</c:v>
                </c:pt>
                <c:pt idx="125">
                  <c:v>1.0544053978066557E-3</c:v>
                </c:pt>
                <c:pt idx="126">
                  <c:v>1.0562272053388942E-3</c:v>
                </c:pt>
                <c:pt idx="127">
                  <c:v>1.0580428105555156E-3</c:v>
                </c:pt>
                <c:pt idx="128">
                  <c:v>1.0598522269882227E-3</c:v>
                </c:pt>
                <c:pt idx="129">
                  <c:v>1.0652434785194944E-3</c:v>
                </c:pt>
                <c:pt idx="130">
                  <c:v>1.0670282746266927E-3</c:v>
                </c:pt>
                <c:pt idx="131">
                  <c:v>1.0688069492287172E-3</c:v>
                </c:pt>
                <c:pt idx="132">
                  <c:v>1.0705795157056686E-3</c:v>
                </c:pt>
                <c:pt idx="133">
                  <c:v>1.0723459874125343E-3</c:v>
                </c:pt>
                <c:pt idx="134">
                  <c:v>1.077608967086704E-3</c:v>
                </c:pt>
                <c:pt idx="135">
                  <c:v>1.0793511927623557E-3</c:v>
                </c:pt>
                <c:pt idx="136">
                  <c:v>1.081087390067679E-3</c:v>
                </c:pt>
                <c:pt idx="137">
                  <c:v>1.0828175722078937E-3</c:v>
                </c:pt>
                <c:pt idx="138">
                  <c:v>1.0845417523634104E-3</c:v>
                </c:pt>
                <c:pt idx="139">
                  <c:v>1.0896784123546224E-3</c:v>
                </c:pt>
                <c:pt idx="140">
                  <c:v>1.0913787158807534E-3</c:v>
                </c:pt>
                <c:pt idx="141">
                  <c:v>1.0930730829535945E-3</c:v>
                </c:pt>
                <c:pt idx="142">
                  <c:v>1.0947615266055995E-3</c:v>
                </c:pt>
                <c:pt idx="143">
                  <c:v>1.0964440598447132E-3</c:v>
                </c:pt>
                <c:pt idx="144">
                  <c:v>1.1014563267974058E-3</c:v>
                </c:pt>
                <c:pt idx="145">
                  <c:v>1.1031153479757021E-3</c:v>
                </c:pt>
                <c:pt idx="146">
                  <c:v>1.1047685234146776E-3</c:v>
                </c:pt>
                <c:pt idx="147">
                  <c:v>1.106415865976113E-3</c:v>
                </c:pt>
                <c:pt idx="148">
                  <c:v>1.1080573884975761E-3</c:v>
                </c:pt>
                <c:pt idx="149">
                  <c:v>1.1129471638355042E-3</c:v>
                </c:pt>
                <c:pt idx="150">
                  <c:v>1.1145655340899768E-3</c:v>
                </c:pt>
                <c:pt idx="151">
                  <c:v>1.1161781481305989E-3</c:v>
                </c:pt>
                <c:pt idx="152">
                  <c:v>1.1177850186505451E-3</c:v>
                </c:pt>
                <c:pt idx="153">
                  <c:v>1.1193861583190705E-3</c:v>
                </c:pt>
                <c:pt idx="154">
                  <c:v>1.1241553185507597E-3</c:v>
                </c:pt>
                <c:pt idx="155">
                  <c:v>1.1257336610292256E-3</c:v>
                </c:pt>
                <c:pt idx="156">
                  <c:v>1.1273063356452137E-3</c:v>
                </c:pt>
                <c:pt idx="157">
                  <c:v>1.1288733549253355E-3</c:v>
                </c:pt>
                <c:pt idx="158">
                  <c:v>1.1304347313725743E-3</c:v>
                </c:pt>
                <c:pt idx="159">
                  <c:v>1.1350851283932462E-3</c:v>
                </c:pt>
                <c:pt idx="160">
                  <c:v>1.1366240580676359E-3</c:v>
                </c:pt>
                <c:pt idx="161">
                  <c:v>1.1381574070710569E-3</c:v>
                </c:pt>
                <c:pt idx="162">
                  <c:v>1.1396851877655792E-3</c:v>
                </c:pt>
                <c:pt idx="163">
                  <c:v>1.1412074124899298E-3</c:v>
                </c:pt>
                <c:pt idx="164">
                  <c:v>1.1457408738799377E-3</c:v>
                </c:pt>
                <c:pt idx="165">
                  <c:v>1.1472409976454444E-3</c:v>
                </c:pt>
                <c:pt idx="166">
                  <c:v>1.1487356267856994E-3</c:v>
                </c:pt>
                <c:pt idx="167">
                  <c:v>1.1502247735002259E-3</c:v>
                </c:pt>
                <c:pt idx="168">
                  <c:v>1.1517084499654891E-3</c:v>
                </c:pt>
                <c:pt idx="169">
                  <c:v>1.1561267792853051E-3</c:v>
                </c:pt>
                <c:pt idx="170">
                  <c:v>1.1575886960583865E-3</c:v>
                </c:pt>
                <c:pt idx="171">
                  <c:v>1.1590452031200473E-3</c:v>
                </c:pt>
                <c:pt idx="172">
                  <c:v>1.160496312509239E-3</c:v>
                </c:pt>
                <c:pt idx="173">
                  <c:v>1.1619420362421343E-3</c:v>
                </c:pt>
                <c:pt idx="174">
                  <c:v>1.1662470133239208E-3</c:v>
                </c:pt>
                <c:pt idx="175">
                  <c:v>1.167671314139169E-3</c:v>
                </c:pt>
                <c:pt idx="176">
                  <c:v>1.1690902890386882E-3</c:v>
                </c:pt>
                <c:pt idx="177">
                  <c:v>1.170503949902809E-3</c:v>
                </c:pt>
                <c:pt idx="178">
                  <c:v>1.1719123085893607E-3</c:v>
                </c:pt>
                <c:pt idx="179">
                  <c:v>1.1761056898251733E-3</c:v>
                </c:pt>
                <c:pt idx="180">
                  <c:v>1.1774929579310605E-3</c:v>
                </c:pt>
                <c:pt idx="181">
                  <c:v>1.1788749828123592E-3</c:v>
                </c:pt>
                <c:pt idx="182">
                  <c:v>1.180251776192708E-3</c:v>
                </c:pt>
                <c:pt idx="183">
                  <c:v>1.1816233497735154E-3</c:v>
                </c:pt>
                <c:pt idx="184">
                  <c:v>1.1857068684001679E-3</c:v>
                </c:pt>
                <c:pt idx="185">
                  <c:v>1.1870576793536871E-3</c:v>
                </c:pt>
                <c:pt idx="186">
                  <c:v>1.1884033286826379E-3</c:v>
                </c:pt>
                <c:pt idx="187">
                  <c:v>1.1897438279558714E-3</c:v>
                </c:pt>
                <c:pt idx="188">
                  <c:v>1.1910791887202793E-3</c:v>
                </c:pt>
                <c:pt idx="189">
                  <c:v>1.1950545551009089E-3</c:v>
                </c:pt>
                <c:pt idx="190">
                  <c:v>1.1963694768611184E-3</c:v>
                </c:pt>
                <c:pt idx="191">
                  <c:v>1.1976793175189327E-3</c:v>
                </c:pt>
                <c:pt idx="192">
                  <c:v>1.1989840884902995E-3</c:v>
                </c:pt>
                <c:pt idx="193">
                  <c:v>1.2002838011694749E-3</c:v>
                </c:pt>
                <c:pt idx="194">
                  <c:v>1.204152703071849E-3</c:v>
                </c:pt>
                <c:pt idx="195">
                  <c:v>1.205432296092331E-3</c:v>
                </c:pt>
                <c:pt idx="196">
                  <c:v>1.2067068874678658E-3</c:v>
                </c:pt>
                <c:pt idx="197">
                  <c:v>1.2079764884633593E-3</c:v>
                </c:pt>
                <c:pt idx="198">
                  <c:v>1.2092411103222906E-3</c:v>
                </c:pt>
                <c:pt idx="199">
                  <c:v>1.2130052131938875E-3</c:v>
                </c:pt>
                <c:pt idx="200">
                  <c:v>1.2142500305141381E-3</c:v>
                </c:pt>
                <c:pt idx="201">
                  <c:v>1.2154899245951324E-3</c:v>
                </c:pt>
                <c:pt idx="202">
                  <c:v>1.216724906552575E-3</c:v>
                </c:pt>
                <c:pt idx="203">
                  <c:v>1.217954987481005E-3</c:v>
                </c:pt>
                <c:pt idx="204">
                  <c:v>1.2216159347209067E-3</c:v>
                </c:pt>
                <c:pt idx="205">
                  <c:v>1.2228265220566642E-3</c:v>
                </c:pt>
                <c:pt idx="206">
                  <c:v>1.2240322635199176E-3</c:v>
                </c:pt>
                <c:pt idx="207">
                  <c:v>1.2252331700789898E-3</c:v>
                </c:pt>
                <c:pt idx="208">
                  <c:v>1.2264292526812956E-3</c:v>
                </c:pt>
                <c:pt idx="209">
                  <c:v>1.2299886659089261E-3</c:v>
                </c:pt>
                <c:pt idx="210">
                  <c:v>1.231165561741453E-3</c:v>
                </c:pt>
                <c:pt idx="211">
                  <c:v>1.2323376880419594E-3</c:v>
                </c:pt>
                <c:pt idx="212">
                  <c:v>1.233505055633184E-3</c:v>
                </c:pt>
                <c:pt idx="213">
                  <c:v>1.2346676753172128E-3</c:v>
                </c:pt>
                <c:pt idx="214">
                  <c:v>1.2392708903022904E-3</c:v>
                </c:pt>
                <c:pt idx="215">
                  <c:v>1.2404099317613365E-3</c:v>
                </c:pt>
                <c:pt idx="216">
                  <c:v>1.2415442896940307E-3</c:v>
                </c:pt>
                <c:pt idx="217">
                  <c:v>1.2426739747589046E-3</c:v>
                </c:pt>
                <c:pt idx="218">
                  <c:v>1.2460350990266666E-3</c:v>
                </c:pt>
                <c:pt idx="219">
                  <c:v>1.2471461987988218E-3</c:v>
                </c:pt>
                <c:pt idx="220">
                  <c:v>1.2482526786910628E-3</c:v>
                </c:pt>
                <c:pt idx="221">
                  <c:v>1.2493545492402703E-3</c:v>
                </c:pt>
                <c:pt idx="222">
                  <c:v>1.2504518209631734E-3</c:v>
                </c:pt>
                <c:pt idx="223">
                  <c:v>1.2537161480398393E-3</c:v>
                </c:pt>
                <c:pt idx="224">
                  <c:v>1.2547951292230463E-3</c:v>
                </c:pt>
                <c:pt idx="225">
                  <c:v>1.2558695638625729E-3</c:v>
                </c:pt>
                <c:pt idx="226">
                  <c:v>1.2569394623549845E-3</c:v>
                </c:pt>
                <c:pt idx="227">
                  <c:v>1.2580048350769426E-3</c:v>
                </c:pt>
                <c:pt idx="228">
                  <c:v>1.2611739020888784E-3</c:v>
                </c:pt>
                <c:pt idx="229">
                  <c:v>1.2622212750987712E-3</c:v>
                </c:pt>
                <c:pt idx="230">
                  <c:v>1.2632641739241735E-3</c:v>
                </c:pt>
                <c:pt idx="231">
                  <c:v>1.2643026088230516E-3</c:v>
                </c:pt>
                <c:pt idx="232">
                  <c:v>1.2653365900337119E-3</c:v>
                </c:pt>
                <c:pt idx="233">
                  <c:v>1.2684119136252582E-3</c:v>
                </c:pt>
                <c:pt idx="234">
                  <c:v>1.2694281820740977E-3</c:v>
                </c:pt>
                <c:pt idx="235">
                  <c:v>1.2704400477325435E-3</c:v>
                </c:pt>
                <c:pt idx="236">
                  <c:v>1.2714475207216591E-3</c:v>
                </c:pt>
                <c:pt idx="237">
                  <c:v>1.2724506111430889E-3</c:v>
                </c:pt>
                <c:pt idx="238">
                  <c:v>1.2754336877271121E-3</c:v>
                </c:pt>
                <c:pt idx="239">
                  <c:v>1.2764193485070244E-3</c:v>
                </c:pt>
                <c:pt idx="240">
                  <c:v>1.2774006769373587E-3</c:v>
                </c:pt>
                <c:pt idx="241">
                  <c:v>1.2783776830039527E-3</c:v>
                </c:pt>
                <c:pt idx="242">
                  <c:v>1.2793503766734609E-3</c:v>
                </c:pt>
                <c:pt idx="243">
                  <c:v>1.2822426826789937E-3</c:v>
                </c:pt>
                <c:pt idx="244">
                  <c:v>1.283198226044241E-3</c:v>
                </c:pt>
                <c:pt idx="245">
                  <c:v>1.2841495065591202E-3</c:v>
                </c:pt>
                <c:pt idx="246">
                  <c:v>1.2850965340758989E-3</c:v>
                </c:pt>
                <c:pt idx="247">
                  <c:v>1.2860393184278966E-3</c:v>
                </c:pt>
                <c:pt idx="248">
                  <c:v>1.2888423105448959E-3</c:v>
                </c:pt>
                <c:pt idx="249">
                  <c:v>1.2897682201931905E-3</c:v>
                </c:pt>
                <c:pt idx="250">
                  <c:v>1.2906899355602597E-3</c:v>
                </c:pt>
                <c:pt idx="251">
                  <c:v>1.291607466366438E-3</c:v>
                </c:pt>
                <c:pt idx="252">
                  <c:v>1.2925208223133456E-3</c:v>
                </c:pt>
                <c:pt idx="253">
                  <c:v>1.2952359377346042E-3</c:v>
                </c:pt>
                <c:pt idx="254">
                  <c:v>1.2961326908874763E-3</c:v>
                </c:pt>
                <c:pt idx="255">
                  <c:v>1.2970253174096028E-3</c:v>
                </c:pt>
                <c:pt idx="256">
                  <c:v>1.297913826891004E-3</c:v>
                </c:pt>
                <c:pt idx="257">
                  <c:v>1.2987982289032146E-3</c:v>
                </c:pt>
                <c:pt idx="258">
                  <c:v>1.3014268855634557E-3</c:v>
                </c:pt>
                <c:pt idx="259">
                  <c:v>1.3022949530456858E-3</c:v>
                </c:pt>
                <c:pt idx="260">
                  <c:v>1.3031589606402588E-3</c:v>
                </c:pt>
                <c:pt idx="261">
                  <c:v>1.3040189178084795E-3</c:v>
                </c:pt>
                <c:pt idx="262">
                  <c:v>1.3048748339933955E-3</c:v>
                </c:pt>
                <c:pt idx="263">
                  <c:v>1.307418430805584E-3</c:v>
                </c:pt>
                <c:pt idx="264">
                  <c:v>1.308258277123709E-3</c:v>
                </c:pt>
                <c:pt idx="265">
                  <c:v>1.3090941294010144E-3</c:v>
                </c:pt>
                <c:pt idx="266">
                  <c:v>1.309925996971671E-3</c:v>
                </c:pt>
                <c:pt idx="267">
                  <c:v>1.3107538891518164E-3</c:v>
                </c:pt>
                <c:pt idx="268">
                  <c:v>1.3132138062407158E-3</c:v>
                </c:pt>
                <c:pt idx="269">
                  <c:v>1.314025889660622E-3</c:v>
                </c:pt>
                <c:pt idx="270">
                  <c:v>1.3148340440013052E-3</c:v>
                </c:pt>
                <c:pt idx="271">
                  <c:v>1.3156382784713654E-3</c:v>
                </c:pt>
                <c:pt idx="272">
                  <c:v>1.3164386022615896E-3</c:v>
                </c:pt>
                <c:pt idx="273">
                  <c:v>1.3188162011945987E-3</c:v>
                </c:pt>
                <c:pt idx="274">
                  <c:v>1.3196009738182088E-3</c:v>
                </c:pt>
                <c:pt idx="275">
                  <c:v>1.3203818814498346E-3</c:v>
                </c:pt>
                <c:pt idx="276">
                  <c:v>1.3211589331740487E-3</c:v>
                </c:pt>
                <c:pt idx="277">
                  <c:v>1.3219321380578304E-3</c:v>
                </c:pt>
                <c:pt idx="278">
                  <c:v>1.3242287620731275E-3</c:v>
                </c:pt>
                <c:pt idx="279">
                  <c:v>1.3249866699141944E-3</c:v>
                </c:pt>
                <c:pt idx="280">
                  <c:v>1.3257407759869133E-3</c:v>
                </c:pt>
                <c:pt idx="281">
                  <c:v>1.3264910892533551E-3</c:v>
                </c:pt>
                <c:pt idx="282">
                  <c:v>1.3272376186582147E-3</c:v>
                </c:pt>
                <c:pt idx="283">
                  <c:v>1.3294545928902405E-3</c:v>
                </c:pt>
                <c:pt idx="284">
                  <c:v>1.3301860759492579E-3</c:v>
                </c:pt>
                <c:pt idx="285">
                  <c:v>1.3309138196105901E-3</c:v>
                </c:pt>
                <c:pt idx="286">
                  <c:v>1.3316378327153152E-3</c:v>
                </c:pt>
                <c:pt idx="287">
                  <c:v>1.332358124087349E-3</c:v>
                </c:pt>
                <c:pt idx="288">
                  <c:v>1.3344967557896593E-3</c:v>
                </c:pt>
                <c:pt idx="289">
                  <c:v>1.335202248127896E-3</c:v>
                </c:pt>
                <c:pt idx="290">
                  <c:v>1.3359040625966425E-3</c:v>
                </c:pt>
                <c:pt idx="291">
                  <c:v>1.3366022079174754E-3</c:v>
                </c:pt>
                <c:pt idx="292">
                  <c:v>1.3400382013732082E-3</c:v>
                </c:pt>
                <c:pt idx="293">
                  <c:v>1.3407145140124999E-3</c:v>
                </c:pt>
                <c:pt idx="294">
                  <c:v>1.3413872180819599E-3</c:v>
                </c:pt>
                <c:pt idx="295">
                  <c:v>1.3420563221683939E-3</c:v>
                </c:pt>
                <c:pt idx="296">
                  <c:v>1.3440421201470873E-3</c:v>
                </c:pt>
                <c:pt idx="297">
                  <c:v>1.3446969098356702E-3</c:v>
                </c:pt>
                <c:pt idx="298">
                  <c:v>1.3453481422251621E-3</c:v>
                </c:pt>
                <c:pt idx="299">
                  <c:v>1.3459958258025379E-3</c:v>
                </c:pt>
                <c:pt idx="300">
                  <c:v>1.346639969038237E-3</c:v>
                </c:pt>
                <c:pt idx="301">
                  <c:v>1.3491813073959631E-3</c:v>
                </c:pt>
                <c:pt idx="302">
                  <c:v>1.3498078754031865E-3</c:v>
                </c:pt>
                <c:pt idx="303">
                  <c:v>1.3504309535457672E-3</c:v>
                </c:pt>
                <c:pt idx="304">
                  <c:v>1.3510505501792155E-3</c:v>
                </c:pt>
                <c:pt idx="305">
                  <c:v>1.3528885343355131E-3</c:v>
                </c:pt>
                <c:pt idx="306">
                  <c:v>1.3534942881619275E-3</c:v>
                </c:pt>
                <c:pt idx="307">
                  <c:v>1.354096602012807E-3</c:v>
                </c:pt>
                <c:pt idx="308">
                  <c:v>1.354695484146282E-3</c:v>
                </c:pt>
                <c:pt idx="309">
                  <c:v>1.355290942804354E-3</c:v>
                </c:pt>
                <c:pt idx="310">
                  <c:v>1.3570568601048217E-3</c:v>
                </c:pt>
                <c:pt idx="311">
                  <c:v>1.357638706959706E-3</c:v>
                </c:pt>
                <c:pt idx="312">
                  <c:v>1.3582171713082533E-3</c:v>
                </c:pt>
                <c:pt idx="313">
                  <c:v>1.3587922612962882E-3</c:v>
                </c:pt>
                <c:pt idx="314">
                  <c:v>1.3593639850537059E-3</c:v>
                </c:pt>
                <c:pt idx="315">
                  <c:v>1.3610590400028523E-3</c:v>
                </c:pt>
                <c:pt idx="316">
                  <c:v>1.3616173798191439E-3</c:v>
                </c:pt>
                <c:pt idx="317">
                  <c:v>1.3621723938163342E-3</c:v>
                </c:pt>
                <c:pt idx="318">
                  <c:v>1.3627240900293317E-3</c:v>
                </c:pt>
                <c:pt idx="319">
                  <c:v>1.3632724764773129E-3</c:v>
                </c:pt>
                <c:pt idx="320">
                  <c:v>1.3648978571875101E-3</c:v>
                </c:pt>
                <c:pt idx="321">
                  <c:v>1.3654330844535059E-3</c:v>
                </c:pt>
                <c:pt idx="322">
                  <c:v>1.3659650418153502E-3</c:v>
                </c:pt>
                <c:pt idx="323">
                  <c:v>1.3664937371984085E-3</c:v>
                </c:pt>
                <c:pt idx="324">
                  <c:v>1.3670191785125079E-3</c:v>
                </c:pt>
                <c:pt idx="325">
                  <c:v>1.3685760569068371E-3</c:v>
                </c:pt>
                <c:pt idx="326">
                  <c:v>1.369088560733582E-3</c:v>
                </c:pt>
                <c:pt idx="327">
                  <c:v>1.3695978498084013E-3</c:v>
                </c:pt>
                <c:pt idx="328">
                  <c:v>1.3701039319484738E-3</c:v>
                </c:pt>
                <c:pt idx="329">
                  <c:v>1.3706068149556328E-3</c:v>
                </c:pt>
                <c:pt idx="330">
                  <c:v>1.3720963469683533E-3</c:v>
                </c:pt>
                <c:pt idx="331">
                  <c:v>1.3725865111562379E-3</c:v>
                </c:pt>
                <c:pt idx="332">
                  <c:v>1.3730735149911492E-3</c:v>
                </c:pt>
                <c:pt idx="333">
                  <c:v>1.3735573661834198E-3</c:v>
                </c:pt>
                <c:pt idx="334">
                  <c:v>1.3740380724282283E-3</c:v>
                </c:pt>
                <c:pt idx="335">
                  <c:v>1.3754613982028974E-3</c:v>
                </c:pt>
                <c:pt idx="336">
                  <c:v>1.375929601307477E-3</c:v>
                </c:pt>
                <c:pt idx="337">
                  <c:v>1.3763946977141007E-3</c:v>
                </c:pt>
                <c:pt idx="338">
                  <c:v>1.3768566950275809E-3</c:v>
                </c:pt>
                <c:pt idx="339">
                  <c:v>1.3773156008377633E-3</c:v>
                </c:pt>
                <c:pt idx="340">
                  <c:v>1.3786738449230356E-3</c:v>
                </c:pt>
                <c:pt idx="341">
                  <c:v>1.3791204603200754E-3</c:v>
                </c:pt>
                <c:pt idx="342">
                  <c:v>1.3795640219394722E-3</c:v>
                </c:pt>
                <c:pt idx="343">
                  <c:v>1.3800045372818277E-3</c:v>
                </c:pt>
                <c:pt idx="344">
                  <c:v>1.3804420138329629E-3</c:v>
                </c:pt>
                <c:pt idx="345">
                  <c:v>1.3817362853760905E-3</c:v>
                </c:pt>
                <c:pt idx="346">
                  <c:v>1.3821616813258501E-3</c:v>
                </c:pt>
                <c:pt idx="347">
                  <c:v>1.3825840756926968E-3</c:v>
                </c:pt>
                <c:pt idx="348">
                  <c:v>1.3830034758743155E-3</c:v>
                </c:pt>
                <c:pt idx="349">
                  <c:v>1.3834198892537948E-3</c:v>
                </c:pt>
                <c:pt idx="350">
                  <c:v>1.3846512821918608E-3</c:v>
                </c:pt>
                <c:pt idx="351">
                  <c:v>1.3850558219026233E-3</c:v>
                </c:pt>
                <c:pt idx="352">
                  <c:v>1.3854574115086341E-3</c:v>
                </c:pt>
                <c:pt idx="353">
                  <c:v>1.3858560583059412E-3</c:v>
                </c:pt>
                <c:pt idx="354">
                  <c:v>1.3862517695761778E-3</c:v>
                </c:pt>
                <c:pt idx="355">
                  <c:v>1.387421362825084E-3</c:v>
                </c:pt>
                <c:pt idx="356">
                  <c:v>1.3878054045159396E-3</c:v>
                </c:pt>
                <c:pt idx="357">
                  <c:v>1.3881865468725447E-3</c:v>
                </c:pt>
                <c:pt idx="358">
                  <c:v>1.3885647970905753E-3</c:v>
                </c:pt>
                <c:pt idx="359">
                  <c:v>1.3889401623514695E-3</c:v>
                </c:pt>
                <c:pt idx="360">
                  <c:v>1.3900490199927056E-3</c:v>
                </c:pt>
                <c:pt idx="361">
                  <c:v>1.3904129169555975E-3</c:v>
                </c:pt>
                <c:pt idx="362">
                  <c:v>1.3907739646558852E-3</c:v>
                </c:pt>
                <c:pt idx="363">
                  <c:v>1.3911321701901205E-3</c:v>
                </c:pt>
                <c:pt idx="364">
                  <c:v>1.391487540640795E-3</c:v>
                </c:pt>
                <c:pt idx="365">
                  <c:v>1.392536712106012E-3</c:v>
                </c:pt>
                <c:pt idx="366">
                  <c:v>1.392880812767055E-3</c:v>
                </c:pt>
                <c:pt idx="367">
                  <c:v>1.3932221135469851E-3</c:v>
                </c:pt>
                <c:pt idx="368">
                  <c:v>1.3935606214444645E-3</c:v>
                </c:pt>
                <c:pt idx="369">
                  <c:v>1.3938963434442708E-3</c:v>
                </c:pt>
                <c:pt idx="370">
                  <c:v>1.3948868636976882E-3</c:v>
                </c:pt>
                <c:pt idx="371">
                  <c:v>1.3952115116777652E-3</c:v>
                </c:pt>
                <c:pt idx="372">
                  <c:v>1.3955334084766638E-3</c:v>
                </c:pt>
                <c:pt idx="373">
                  <c:v>1.3958525609963762E-3</c:v>
                </c:pt>
                <c:pt idx="374">
                  <c:v>1.396168976125185E-3</c:v>
                </c:pt>
                <c:pt idx="375">
                  <c:v>1.3971018658438523E-3</c:v>
                </c:pt>
                <c:pt idx="376">
                  <c:v>1.3974074000184984E-3</c:v>
                </c:pt>
                <c:pt idx="377">
                  <c:v>1.3977102310388405E-3</c:v>
                </c:pt>
                <c:pt idx="378">
                  <c:v>1.3980103657114083E-3</c:v>
                </c:pt>
                <c:pt idx="379">
                  <c:v>1.398307810829191E-3</c:v>
                </c:pt>
                <c:pt idx="380">
                  <c:v>1.3991840765811287E-3</c:v>
                </c:pt>
                <c:pt idx="381">
                  <c:v>1.399470831139711E-3</c:v>
                </c:pt>
                <c:pt idx="382">
                  <c:v>1.3997549299062024E-3</c:v>
                </c:pt>
                <c:pt idx="383">
                  <c:v>1.4000363795928597E-3</c:v>
                </c:pt>
                <c:pt idx="384">
                  <c:v>1.400315186898569E-3</c:v>
                </c:pt>
                <c:pt idx="385">
                  <c:v>1.4011358213188144E-3</c:v>
                </c:pt>
                <c:pt idx="386">
                  <c:v>1.4014041258230163E-3</c:v>
                </c:pt>
                <c:pt idx="387">
                  <c:v>1.4016698212409753E-3</c:v>
                </c:pt>
                <c:pt idx="388">
                  <c:v>1.4019329141918551E-3</c:v>
                </c:pt>
                <c:pt idx="389">
                  <c:v>1.4021934112816137E-3</c:v>
                </c:pt>
                <c:pt idx="390">
                  <c:v>1.4029593932461931E-3</c:v>
                </c:pt>
                <c:pt idx="391">
                  <c:v>1.4032095726878079E-3</c:v>
                </c:pt>
                <c:pt idx="392">
                  <c:v>1.4034571891008661E-3</c:v>
                </c:pt>
                <c:pt idx="393">
                  <c:v>1.4037022490125991E-3</c:v>
                </c:pt>
                <c:pt idx="394">
                  <c:v>1.4039447589372005E-3</c:v>
                </c:pt>
                <c:pt idx="395">
                  <c:v>1.4046570537350526E-3</c:v>
                </c:pt>
                <c:pt idx="396">
                  <c:v>1.4048894285930997E-3</c:v>
                </c:pt>
                <c:pt idx="397">
                  <c:v>1.4051192858402163E-3</c:v>
                </c:pt>
                <c:pt idx="398">
                  <c:v>1.4053466319128537E-3</c:v>
                </c:pt>
                <c:pt idx="399">
                  <c:v>1.4055714732345867E-3</c:v>
                </c:pt>
                <c:pt idx="400">
                  <c:v>1.4062310327374631E-3</c:v>
                </c:pt>
                <c:pt idx="401">
                  <c:v>1.4064459190346274E-3</c:v>
                </c:pt>
                <c:pt idx="402">
                  <c:v>1.4066583325064374E-3</c:v>
                </c:pt>
                <c:pt idx="403">
                  <c:v>1.4068682794996991E-3</c:v>
                </c:pt>
                <c:pt idx="404">
                  <c:v>1.4070757663485044E-3</c:v>
                </c:pt>
                <c:pt idx="405">
                  <c:v>1.4076835291788633E-3</c:v>
                </c:pt>
                <c:pt idx="406">
                  <c:v>1.4078812385372721E-3</c:v>
                </c:pt>
                <c:pt idx="407">
                  <c:v>1.4080765192317659E-3</c:v>
                </c:pt>
                <c:pt idx="408">
                  <c:v>1.4082693775206293E-3</c:v>
                </c:pt>
                <c:pt idx="409">
                  <c:v>1.4084598196495918E-3</c:v>
                </c:pt>
                <c:pt idx="410">
                  <c:v>1.4090167113465144E-3</c:v>
                </c:pt>
                <c:pt idx="411">
                  <c:v>1.4091975510428546E-3</c:v>
                </c:pt>
                <c:pt idx="412">
                  <c:v>1.409376005620404E-3</c:v>
                </c:pt>
                <c:pt idx="413">
                  <c:v>1.4095520812500348E-3</c:v>
                </c:pt>
                <c:pt idx="414">
                  <c:v>1.4097257840902217E-3</c:v>
                </c:pt>
                <c:pt idx="415">
                  <c:v>1.4102327172733705E-3</c:v>
                </c:pt>
                <c:pt idx="416">
                  <c:v>1.410396990293357E-3</c:v>
                </c:pt>
                <c:pt idx="417">
                  <c:v>1.4105589211310899E-3</c:v>
                </c:pt>
                <c:pt idx="418">
                  <c:v>1.4107185158711247E-3</c:v>
                </c:pt>
                <c:pt idx="419">
                  <c:v>1.4108757805857772E-3</c:v>
                </c:pt>
                <c:pt idx="420">
                  <c:v>1.4113336551174189E-3</c:v>
                </c:pt>
                <c:pt idx="421">
                  <c:v>1.4114816602096199E-3</c:v>
                </c:pt>
                <c:pt idx="422">
                  <c:v>1.4116273654551528E-3</c:v>
                </c:pt>
                <c:pt idx="423">
                  <c:v>1.4117707768533431E-3</c:v>
                </c:pt>
                <c:pt idx="424">
                  <c:v>1.4119119003914271E-3</c:v>
                </c:pt>
                <c:pt idx="425">
                  <c:v>1.4123216035365428E-3</c:v>
                </c:pt>
                <c:pt idx="426">
                  <c:v>1.4124536352655664E-3</c:v>
                </c:pt>
                <c:pt idx="427">
                  <c:v>1.4125834088901056E-3</c:v>
                </c:pt>
                <c:pt idx="428">
                  <c:v>1.4127109303253243E-3</c:v>
                </c:pt>
                <c:pt idx="429">
                  <c:v>1.41283620547445E-3</c:v>
                </c:pt>
                <c:pt idx="430">
                  <c:v>1.4131986120589526E-3</c:v>
                </c:pt>
                <c:pt idx="431">
                  <c:v>1.4133149608580101E-3</c:v>
                </c:pt>
                <c:pt idx="432">
                  <c:v>1.4134290927088208E-3</c:v>
                </c:pt>
                <c:pt idx="433">
                  <c:v>1.4135410134434459E-3</c:v>
                </c:pt>
                <c:pt idx="434">
                  <c:v>1.4136507288821606E-3</c:v>
                </c:pt>
                <c:pt idx="435">
                  <c:v>1.4139667014492446E-3</c:v>
                </c:pt>
                <c:pt idx="436">
                  <c:v>1.4140676536720869E-3</c:v>
                </c:pt>
                <c:pt idx="437">
                  <c:v>1.4141664295243455E-3</c:v>
                </c:pt>
                <c:pt idx="438">
                  <c:v>1.4142630347560232E-3</c:v>
                </c:pt>
                <c:pt idx="439">
                  <c:v>1.4143574751054862E-3</c:v>
                </c:pt>
                <c:pt idx="440">
                  <c:v>1.414627864070125E-3</c:v>
                </c:pt>
                <c:pt idx="441">
                  <c:v>1.4147137020423712E-3</c:v>
                </c:pt>
                <c:pt idx="442">
                  <c:v>1.4147974036504017E-3</c:v>
                </c:pt>
                <c:pt idx="443">
                  <c:v>1.4148789745631965E-3</c:v>
                </c:pt>
                <c:pt idx="444">
                  <c:v>1.4149584204382446E-3</c:v>
                </c:pt>
                <c:pt idx="445">
                  <c:v>1.4151840642398637E-3</c:v>
                </c:pt>
                <c:pt idx="446">
                  <c:v>1.4152550663097153E-3</c:v>
                </c:pt>
                <c:pt idx="447">
                  <c:v>1.4153239714576229E-3</c:v>
                </c:pt>
                <c:pt idx="448">
                  <c:v>1.4153907852725634E-3</c:v>
                </c:pt>
                <c:pt idx="449">
                  <c:v>1.4154555133321679E-3</c:v>
                </c:pt>
                <c:pt idx="450">
                  <c:v>1.4156372385855094E-3</c:v>
                </c:pt>
                <c:pt idx="451">
                  <c:v>1.4156936791738699E-3</c:v>
                </c:pt>
                <c:pt idx="452">
                  <c:v>1.4157480617255716E-3</c:v>
                </c:pt>
                <c:pt idx="453">
                  <c:v>1.4158003917505977E-3</c:v>
                </c:pt>
                <c:pt idx="454">
                  <c:v>1.4158506747477288E-3</c:v>
                </c:pt>
                <c:pt idx="455">
                  <c:v>1.4159892963919298E-3</c:v>
                </c:pt>
                <c:pt idx="456">
                  <c:v>1.416031446041927E-3</c:v>
                </c:pt>
                <c:pt idx="457">
                  <c:v>1.4160715759905919E-3</c:v>
                </c:pt>
                <c:pt idx="458">
                  <c:v>1.4161096916699108E-3</c:v>
                </c:pt>
                <c:pt idx="459">
                  <c:v>1.4161457985008077E-3</c:v>
                </c:pt>
                <c:pt idx="460">
                  <c:v>1.4162421199467119E-3</c:v>
                </c:pt>
                <c:pt idx="461">
                  <c:v>1.4162702453726372E-3</c:v>
                </c:pt>
                <c:pt idx="462">
                  <c:v>1.41629638888954E-3</c:v>
                </c:pt>
                <c:pt idx="463">
                  <c:v>1.4163205558523949E-3</c:v>
                </c:pt>
                <c:pt idx="464">
                  <c:v>1.4163427516052549E-3</c:v>
                </c:pt>
                <c:pt idx="465">
                  <c:v>1.4163975648809803E-3</c:v>
                </c:pt>
                <c:pt idx="466">
                  <c:v>1.4164119290166429E-3</c:v>
                </c:pt>
                <c:pt idx="467">
                  <c:v>1.4164243484994388E-3</c:v>
                </c:pt>
                <c:pt idx="468">
                  <c:v>1.4164348286083044E-3</c:v>
                </c:pt>
                <c:pt idx="469">
                  <c:v>1.4164433746113919E-3</c:v>
                </c:pt>
                <c:pt idx="470">
                  <c:v>1.4164572766731094E-3</c:v>
                </c:pt>
                <c:pt idx="471">
                  <c:v>1.4164543280713099E-3</c:v>
                </c:pt>
                <c:pt idx="472">
                  <c:v>1.4164494819404972E-3</c:v>
                </c:pt>
                <c:pt idx="473">
                  <c:v>1.4164112256198024E-3</c:v>
                </c:pt>
                <c:pt idx="474">
                  <c:v>1.4163969693708161E-3</c:v>
                </c:pt>
                <c:pt idx="475">
                  <c:v>1.4163808465295835E-3</c:v>
                </c:pt>
                <c:pt idx="476">
                  <c:v>1.4163628622153256E-3</c:v>
                </c:pt>
                <c:pt idx="477">
                  <c:v>1.4162977914693412E-3</c:v>
                </c:pt>
                <c:pt idx="478">
                  <c:v>1.4162724122456262E-3</c:v>
                </c:pt>
                <c:pt idx="479">
                  <c:v>1.4162451969879793E-3</c:v>
                </c:pt>
                <c:pt idx="480">
                  <c:v>1.416216150752948E-3</c:v>
                </c:pt>
                <c:pt idx="481">
                  <c:v>1.4161852785867018E-3</c:v>
                </c:pt>
                <c:pt idx="482">
                  <c:v>1.4160817568070708E-3</c:v>
                </c:pt>
                <c:pt idx="483">
                  <c:v>1.4160436311707308E-3</c:v>
                </c:pt>
                <c:pt idx="484">
                  <c:v>1.4160037046789932E-3</c:v>
                </c:pt>
                <c:pt idx="485">
                  <c:v>1.4159619823161478E-3</c:v>
                </c:pt>
                <c:pt idx="486">
                  <c:v>1.4159184690562367E-3</c:v>
                </c:pt>
                <c:pt idx="487">
                  <c:v>1.4157772334812116E-3</c:v>
                </c:pt>
                <c:pt idx="488">
                  <c:v>1.4157266061691632E-3</c:v>
                </c:pt>
                <c:pt idx="489">
                  <c:v>1.4156742126772007E-3</c:v>
                </c:pt>
                <c:pt idx="490">
                  <c:v>1.4156200579182724E-3</c:v>
                </c:pt>
                <c:pt idx="491">
                  <c:v>1.4155641467952092E-3</c:v>
                </c:pt>
                <c:pt idx="492">
                  <c:v>1.4153859241181471E-3</c:v>
                </c:pt>
                <c:pt idx="493">
                  <c:v>1.415323036365152E-3</c:v>
                </c:pt>
                <c:pt idx="494">
                  <c:v>1.4152584166110616E-3</c:v>
                </c:pt>
                <c:pt idx="495">
                  <c:v>1.4151920696983883E-3</c:v>
                </c:pt>
                <c:pt idx="496">
                  <c:v>1.4151240004596575E-3</c:v>
                </c:pt>
                <c:pt idx="497">
                  <c:v>1.4149095069629098E-3</c:v>
                </c:pt>
                <c:pt idx="498">
                  <c:v>1.4148345965460517E-3</c:v>
                </c:pt>
                <c:pt idx="499">
                  <c:v>1.4147579878165623E-3</c:v>
                </c:pt>
                <c:pt idx="500">
                  <c:v>1.4146796855474151E-3</c:v>
                </c:pt>
                <c:pt idx="501">
                  <c:v>1.4145996945017216E-3</c:v>
                </c:pt>
                <c:pt idx="502">
                  <c:v>1.4143496361889313E-3</c:v>
                </c:pt>
                <c:pt idx="503">
                  <c:v>1.4142629374715636E-3</c:v>
                </c:pt>
                <c:pt idx="504">
                  <c:v>1.4141745736459099E-3</c:v>
                </c:pt>
                <c:pt idx="505">
                  <c:v>1.4140845494162895E-3</c:v>
                </c:pt>
                <c:pt idx="506">
                  <c:v>1.413992869477284E-3</c:v>
                </c:pt>
                <c:pt idx="507">
                  <c:v>1.4137079422041055E-3</c:v>
                </c:pt>
                <c:pt idx="508">
                  <c:v>1.4136096861792765E-3</c:v>
                </c:pt>
                <c:pt idx="509">
                  <c:v>1.4135097977725506E-3</c:v>
                </c:pt>
                <c:pt idx="510">
                  <c:v>1.4134082816204647E-3</c:v>
                </c:pt>
                <c:pt idx="511">
                  <c:v>1.413305142349944E-3</c:v>
                </c:pt>
                <c:pt idx="512">
                  <c:v>1.4129860319532104E-3</c:v>
                </c:pt>
                <c:pt idx="513">
                  <c:v>1.4128764462865717E-3</c:v>
                </c:pt>
                <c:pt idx="514">
                  <c:v>1.4127652604925547E-3</c:v>
                </c:pt>
                <c:pt idx="515">
                  <c:v>1.4126524791407797E-3</c:v>
                </c:pt>
                <c:pt idx="516">
                  <c:v>1.4125381067913764E-3</c:v>
                </c:pt>
                <c:pt idx="517">
                  <c:v>1.4121854892167227E-3</c:v>
                </c:pt>
                <c:pt idx="518">
                  <c:v>1.4113078749060767E-3</c:v>
                </c:pt>
                <c:pt idx="519">
                  <c:v>1.410354727355397E-3</c:v>
                </c:pt>
                <c:pt idx="520">
                  <c:v>1.4093275626097526E-3</c:v>
                </c:pt>
                <c:pt idx="521">
                  <c:v>1.4080649422997707E-3</c:v>
                </c:pt>
                <c:pt idx="522">
                  <c:v>1.4068841723797569E-3</c:v>
                </c:pt>
                <c:pt idx="523">
                  <c:v>1.4056340080298947E-3</c:v>
                </c:pt>
                <c:pt idx="524">
                  <c:v>1.4043158759512926E-3</c:v>
                </c:pt>
                <c:pt idx="525">
                  <c:v>1.4027280159654317E-3</c:v>
                </c:pt>
                <c:pt idx="526">
                  <c:v>1.4012689463044951E-3</c:v>
                </c:pt>
                <c:pt idx="527">
                  <c:v>1.3997462582697932E-3</c:v>
                </c:pt>
                <c:pt idx="528">
                  <c:v>1.3981612938701348E-3</c:v>
                </c:pt>
                <c:pt idx="529">
                  <c:v>1.3965153753426988E-3</c:v>
                </c:pt>
                <c:pt idx="530">
                  <c:v>1.3948098054077202E-3</c:v>
                </c:pt>
                <c:pt idx="531">
                  <c:v>1.3930458675201235E-3</c:v>
                </c:pt>
                <c:pt idx="532">
                  <c:v>1.3912248261181313E-3</c:v>
                </c:pt>
                <c:pt idx="533">
                  <c:v>1.3893479268688911E-3</c:v>
                </c:pt>
                <c:pt idx="534">
                  <c:v>1.3874163969111457E-3</c:v>
                </c:pt>
                <c:pt idx="535">
                  <c:v>1.3854314450949883E-3</c:v>
                </c:pt>
                <c:pt idx="536">
                  <c:v>1.3833942622187333E-3</c:v>
                </c:pt>
                <c:pt idx="537">
                  <c:v>1.3813060212629338E-3</c:v>
                </c:pt>
                <c:pt idx="538">
                  <c:v>1.3791678776215834E-3</c:v>
                </c:pt>
                <c:pt idx="539">
                  <c:v>1.3769809693305287E-3</c:v>
                </c:pt>
                <c:pt idx="540">
                  <c:v>1.3747464172931313E-3</c:v>
                </c:pt>
                <c:pt idx="541">
                  <c:v>1.3724653255032058E-3</c:v>
                </c:pt>
                <c:pt idx="542">
                  <c:v>1.3701387812652653E-3</c:v>
                </c:pt>
                <c:pt idx="543">
                  <c:v>1.3677678554121109E-3</c:v>
                </c:pt>
                <c:pt idx="544">
                  <c:v>1.3653536025197894E-3</c:v>
                </c:pt>
                <c:pt idx="545">
                  <c:v>1.3628970611199531E-3</c:v>
                </c:pt>
                <c:pt idx="546">
                  <c:v>1.3603992539096494E-3</c:v>
                </c:pt>
                <c:pt idx="547">
                  <c:v>1.3578611879585729E-3</c:v>
                </c:pt>
                <c:pt idx="548">
                  <c:v>1.355283854913808E-3</c:v>
                </c:pt>
                <c:pt idx="549">
                  <c:v>1.3526682312020883E-3</c:v>
                </c:pt>
                <c:pt idx="550">
                  <c:v>1.350015278229606E-3</c:v>
                </c:pt>
                <c:pt idx="551">
                  <c:v>1.3473259425793953E-3</c:v>
                </c:pt>
                <c:pt idx="552">
                  <c:v>1.3446011562063239E-3</c:v>
                </c:pt>
                <c:pt idx="553">
                  <c:v>1.3418418366297105E-3</c:v>
                </c:pt>
                <c:pt idx="554">
                  <c:v>1.3390488871236074E-3</c:v>
                </c:pt>
                <c:pt idx="555">
                  <c:v>1.3362231969047665E-3</c:v>
                </c:pt>
                <c:pt idx="556">
                  <c:v>1.3333656413183179E-3</c:v>
                </c:pt>
                <c:pt idx="557">
                  <c:v>1.3304770820211905E-3</c:v>
                </c:pt>
                <c:pt idx="558">
                  <c:v>1.3275583671632971E-3</c:v>
                </c:pt>
                <c:pt idx="559">
                  <c:v>1.3241868381681766E-3</c:v>
                </c:pt>
                <c:pt idx="560">
                  <c:v>1.3212062985239938E-3</c:v>
                </c:pt>
                <c:pt idx="561">
                  <c:v>1.3181981829840557E-3</c:v>
                </c:pt>
                <c:pt idx="562">
                  <c:v>1.3151632856230819E-3</c:v>
                </c:pt>
                <c:pt idx="563">
                  <c:v>1.3121023879062593E-3</c:v>
                </c:pt>
                <c:pt idx="564">
                  <c:v>1.309016258857261E-3</c:v>
                </c:pt>
                <c:pt idx="565">
                  <c:v>1.30590565522421E-3</c:v>
                </c:pt>
                <c:pt idx="566">
                  <c:v>1.3027713216436109E-3</c:v>
                </c:pt>
                <c:pt idx="567">
                  <c:v>1.2996139908022747E-3</c:v>
                </c:pt>
                <c:pt idx="568">
                  <c:v>1.2964343835972594E-3</c:v>
                </c:pt>
                <c:pt idx="569">
                  <c:v>1.293233209293847E-3</c:v>
                </c:pt>
                <c:pt idx="570">
                  <c:v>1.2900111656815854E-3</c:v>
                </c:pt>
                <c:pt idx="571">
                  <c:v>1.2867689392284114E-3</c:v>
                </c:pt>
                <c:pt idx="572">
                  <c:v>1.2835072052328829E-3</c:v>
                </c:pt>
                <c:pt idx="573">
                  <c:v>1.2802266279745354E-3</c:v>
                </c:pt>
                <c:pt idx="574">
                  <c:v>1.2769278608623937E-3</c:v>
                </c:pt>
                <c:pt idx="575">
                  <c:v>1.2736115465816528E-3</c:v>
                </c:pt>
                <c:pt idx="576">
                  <c:v>1.2702783172385515E-3</c:v>
                </c:pt>
                <c:pt idx="577">
                  <c:v>1.2669287945034627E-3</c:v>
                </c:pt>
                <c:pt idx="578">
                  <c:v>1.263563589752215E-3</c:v>
                </c:pt>
                <c:pt idx="579">
                  <c:v>1.2601833042056765E-3</c:v>
                </c:pt>
                <c:pt idx="580">
                  <c:v>1.2567885290676074E-3</c:v>
                </c:pt>
                <c:pt idx="581">
                  <c:v>1.2533798456608142E-3</c:v>
                </c:pt>
                <c:pt idx="582">
                  <c:v>1.2499578255616177E-3</c:v>
                </c:pt>
                <c:pt idx="583">
                  <c:v>1.2465230307326591E-3</c:v>
                </c:pt>
                <c:pt idx="584">
                  <c:v>1.2430760136540584E-3</c:v>
                </c:pt>
                <c:pt idx="585">
                  <c:v>1.2396173174529519E-3</c:v>
                </c:pt>
                <c:pt idx="586">
                  <c:v>1.2361474760314187E-3</c:v>
                </c:pt>
                <c:pt idx="587">
                  <c:v>1.2326670141928242E-3</c:v>
                </c:pt>
                <c:pt idx="588">
                  <c:v>1.2291764477665923E-3</c:v>
                </c:pt>
                <c:pt idx="589">
                  <c:v>1.2256762837314272E-3</c:v>
                </c:pt>
                <c:pt idx="590">
                  <c:v>1.2221670203370056E-3</c:v>
                </c:pt>
                <c:pt idx="591">
                  <c:v>1.2186491472241513E-3</c:v>
                </c:pt>
                <c:pt idx="592">
                  <c:v>1.2151231455435167E-3</c:v>
                </c:pt>
                <c:pt idx="593">
                  <c:v>1.2115894880727835E-3</c:v>
                </c:pt>
                <c:pt idx="594">
                  <c:v>1.2080486393324019E-3</c:v>
                </c:pt>
                <c:pt idx="595">
                  <c:v>1.2045010556998885E-3</c:v>
                </c:pt>
                <c:pt idx="596">
                  <c:v>1.2009471855226926E-3</c:v>
                </c:pt>
                <c:pt idx="597">
                  <c:v>1.1973874692296567E-3</c:v>
                </c:pt>
                <c:pt idx="598">
                  <c:v>1.1938223394410805E-3</c:v>
                </c:pt>
                <c:pt idx="599">
                  <c:v>1.1902522210774074E-3</c:v>
                </c:pt>
                <c:pt idx="600">
                  <c:v>1.1866775314665515E-3</c:v>
                </c:pt>
                <c:pt idx="601">
                  <c:v>1.1830986804498801E-3</c:v>
                </c:pt>
                <c:pt idx="602">
                  <c:v>1.1795160704868644E-3</c:v>
                </c:pt>
                <c:pt idx="603">
                  <c:v>1.1759300967584181E-3</c:v>
                </c:pt>
                <c:pt idx="604">
                  <c:v>1.1723411472689413E-3</c:v>
                </c:pt>
                <c:pt idx="605">
                  <c:v>1.1687496029470746E-3</c:v>
                </c:pt>
                <c:pt idx="606">
                  <c:v>1.1651558377451933E-3</c:v>
                </c:pt>
                <c:pt idx="607">
                  <c:v>1.161560218737645E-3</c:v>
                </c:pt>
                <c:pt idx="608">
                  <c:v>1.1579631062177504E-3</c:v>
                </c:pt>
                <c:pt idx="609">
                  <c:v>1.1543648537935824E-3</c:v>
                </c:pt>
                <c:pt idx="610">
                  <c:v>1.1507658084825339E-3</c:v>
                </c:pt>
                <c:pt idx="611">
                  <c:v>1.1466520794840532E-3</c:v>
                </c:pt>
                <c:pt idx="612">
                  <c:v>1.1430524735666879E-3</c:v>
                </c:pt>
                <c:pt idx="613">
                  <c:v>1.1394531235169401E-3</c:v>
                </c:pt>
                <c:pt idx="614">
                  <c:v>1.1358543500296129E-3</c:v>
                </c:pt>
                <c:pt idx="615">
                  <c:v>1.1322564676766326E-3</c:v>
                </c:pt>
                <c:pt idx="616">
                  <c:v>1.1286597849945036E-3</c:v>
                </c:pt>
                <c:pt idx="617">
                  <c:v>1.1250646045706538E-3</c:v>
                </c:pt>
                <c:pt idx="618">
                  <c:v>1.1214712231286824E-3</c:v>
                </c:pt>
                <c:pt idx="619">
                  <c:v>1.1178799316125248E-3</c:v>
                </c:pt>
                <c:pt idx="620">
                  <c:v>1.1142910152695477E-3</c:v>
                </c:pt>
                <c:pt idx="621">
                  <c:v>1.1107047537325869E-3</c:v>
                </c:pt>
                <c:pt idx="622">
                  <c:v>1.1071214211009366E-3</c:v>
                </c:pt>
                <c:pt idx="623">
                  <c:v>1.1035412860203107E-3</c:v>
                </c:pt>
                <c:pt idx="624">
                  <c:v>1.0999646117617798E-3</c:v>
                </c:pt>
                <c:pt idx="625">
                  <c:v>1.0963916562997025E-3</c:v>
                </c:pt>
                <c:pt idx="626">
                  <c:v>1.0907851316565977E-3</c:v>
                </c:pt>
                <c:pt idx="627">
                  <c:v>1.0872228870753503E-3</c:v>
                </c:pt>
                <c:pt idx="628">
                  <c:v>1.0836652405458779E-3</c:v>
                </c:pt>
                <c:pt idx="629">
                  <c:v>1.0801124267939234E-3</c:v>
                </c:pt>
                <c:pt idx="630">
                  <c:v>1.0765646756647949E-3</c:v>
                </c:pt>
                <c:pt idx="631">
                  <c:v>1.0730222121949616E-3</c:v>
                </c:pt>
                <c:pt idx="632">
                  <c:v>1.0694852566827335E-3</c:v>
                </c:pt>
                <c:pt idx="633">
                  <c:v>1.0659540247580303E-3</c:v>
                </c:pt>
                <c:pt idx="634">
                  <c:v>1.062428727451249E-3</c:v>
                </c:pt>
                <c:pt idx="635">
                  <c:v>1.0589095712612482E-3</c:v>
                </c:pt>
                <c:pt idx="636">
                  <c:v>1.055396758222452E-3</c:v>
                </c:pt>
                <c:pt idx="637">
                  <c:v>1.0518904859710893E-3</c:v>
                </c:pt>
                <c:pt idx="638">
                  <c:v>1.0483909478105776E-3</c:v>
                </c:pt>
                <c:pt idx="639">
                  <c:v>1.044898332776057E-3</c:v>
                </c:pt>
                <c:pt idx="640">
                  <c:v>1.0414128256980941E-3</c:v>
                </c:pt>
                <c:pt idx="641">
                  <c:v>1.0379346072655555E-3</c:v>
                </c:pt>
                <c:pt idx="642">
                  <c:v>1.0344638540876687E-3</c:v>
                </c:pt>
                <c:pt idx="643">
                  <c:v>1.0310007387552764E-3</c:v>
                </c:pt>
                <c:pt idx="644">
                  <c:v>1.027545429901294E-3</c:v>
                </c:pt>
                <c:pt idx="645">
                  <c:v>1.0240980922603807E-3</c:v>
                </c:pt>
                <c:pt idx="646">
                  <c:v>1.0206588867278353E-3</c:v>
                </c:pt>
                <c:pt idx="647">
                  <c:v>1.0172279704177226E-3</c:v>
                </c:pt>
                <c:pt idx="648">
                  <c:v>1.0138054967202405E-3</c:v>
                </c:pt>
                <c:pt idx="649">
                  <c:v>1.0103916153583416E-3</c:v>
                </c:pt>
                <c:pt idx="650">
                  <c:v>1.0069864724436108E-3</c:v>
                </c:pt>
                <c:pt idx="651">
                  <c:v>1.0035902105314134E-3</c:v>
                </c:pt>
                <c:pt idx="652">
                  <c:v>1.0002029686753226E-3</c:v>
                </c:pt>
                <c:pt idx="653">
                  <c:v>9.9682488248082962E-4</c:v>
                </c:pt>
                <c:pt idx="654">
                  <c:v>9.9345608415835236E-4</c:v>
                </c:pt>
                <c:pt idx="655">
                  <c:v>9.9009670257554504E-4</c:v>
                </c:pt>
                <c:pt idx="656">
                  <c:v>9.867468633089219E-4</c:v>
                </c:pt>
                <c:pt idx="657">
                  <c:v>9.8340668869480153E-4</c:v>
                </c:pt>
                <c:pt idx="658">
                  <c:v>9.8007629787957764E-4</c:v>
                </c:pt>
                <c:pt idx="659">
                  <c:v>9.7675580686932802E-4</c:v>
                </c:pt>
                <c:pt idx="660">
                  <c:v>9.7344532857876996E-4</c:v>
                </c:pt>
                <c:pt idx="661">
                  <c:v>9.7014497287956623E-4</c:v>
                </c:pt>
                <c:pt idx="662">
                  <c:v>9.6685484664799201E-4</c:v>
                </c:pt>
                <c:pt idx="663">
                  <c:v>9.6357505381197185E-4</c:v>
                </c:pt>
                <c:pt idx="664">
                  <c:v>9.6030569539749214E-4</c:v>
                </c:pt>
                <c:pt idx="665">
                  <c:v>9.5704686957439678E-4</c:v>
                </c:pt>
                <c:pt idx="666">
                  <c:v>9.5379867170157636E-4</c:v>
                </c:pt>
                <c:pt idx="667">
                  <c:v>9.5056119437155297E-4</c:v>
                </c:pt>
                <c:pt idx="668">
                  <c:v>9.4733452745447385E-4</c:v>
                </c:pt>
                <c:pt idx="669">
                  <c:v>9.4411875814151796E-4</c:v>
                </c:pt>
                <c:pt idx="670">
                  <c:v>9.4091397098772147E-4</c:v>
                </c:pt>
                <c:pt idx="671">
                  <c:v>9.3772024795423371E-4</c:v>
                </c:pt>
                <c:pt idx="672">
                  <c:v>9.3453766845000557E-4</c:v>
                </c:pt>
                <c:pt idx="673">
                  <c:v>9.3136630937292071E-4</c:v>
                </c:pt>
                <c:pt idx="674">
                  <c:v>9.2820624515037428E-4</c:v>
                </c:pt>
                <c:pt idx="675">
                  <c:v>9.2505754777930907E-4</c:v>
                </c:pt>
                <c:pt idx="676">
                  <c:v>9.2192028686571099E-4</c:v>
                </c:pt>
                <c:pt idx="677">
                  <c:v>9.187945296635743E-4</c:v>
                </c:pt>
                <c:pt idx="678">
                  <c:v>9.1568034111334231E-4</c:v>
                </c:pt>
                <c:pt idx="679">
                  <c:v>9.1257778387982924E-4</c:v>
                </c:pt>
                <c:pt idx="680">
                  <c:v>9.0948691838963001E-4</c:v>
                </c:pt>
                <c:pt idx="681">
                  <c:v>9.0640780286802458E-4</c:v>
                </c:pt>
                <c:pt idx="682">
                  <c:v>9.0334049337538176E-4</c:v>
                </c:pt>
                <c:pt idx="683">
                  <c:v>9.002850438430722E-4</c:v>
                </c:pt>
                <c:pt idx="684">
                  <c:v>8.9724150610889038E-4</c:v>
                </c:pt>
                <c:pt idx="685">
                  <c:v>8.9420992995199928E-4</c:v>
                </c:pt>
                <c:pt idx="686">
                  <c:v>8.9119036312739635E-4</c:v>
                </c:pt>
                <c:pt idx="687">
                  <c:v>8.8818285139991308E-4</c:v>
                </c:pt>
                <c:pt idx="688">
                  <c:v>8.851874385777484E-4</c:v>
                </c:pt>
                <c:pt idx="689">
                  <c:v>8.8220416654554617E-4</c:v>
                </c:pt>
                <c:pt idx="690">
                  <c:v>8.792330752970198E-4</c:v>
                </c:pt>
                <c:pt idx="691">
                  <c:v>8.7627420296712978E-4</c:v>
                </c:pt>
                <c:pt idx="692">
                  <c:v>8.7332758586382048E-4</c:v>
                </c:pt>
                <c:pt idx="693">
                  <c:v>8.7039325849932233E-4</c:v>
                </c:pt>
                <c:pt idx="694">
                  <c:v>8.6747125362102314E-4</c:v>
                </c:pt>
                <c:pt idx="695">
                  <c:v>8.6456160224191369E-4</c:v>
                </c:pt>
                <c:pt idx="696">
                  <c:v>8.6166433367061571E-4</c:v>
                </c:pt>
                <c:pt idx="697">
                  <c:v>8.5877947554099487E-4</c:v>
                </c:pt>
                <c:pt idx="698">
                  <c:v>8.5590705384136327E-4</c:v>
                </c:pt>
                <c:pt idx="699">
                  <c:v>8.5304709294328068E-4</c:v>
                </c:pt>
                <c:pt idx="700">
                  <c:v>8.5019961562995418E-4</c:v>
                </c:pt>
                <c:pt idx="701">
                  <c:v>8.4736464312424535E-4</c:v>
                </c:pt>
                <c:pt idx="702">
                  <c:v>8.4454219511628792E-4</c:v>
                </c:pt>
                <c:pt idx="703">
                  <c:v>8.4173228979072211E-4</c:v>
                </c:pt>
                <c:pt idx="704">
                  <c:v>8.3893494385354735E-4</c:v>
                </c:pt>
                <c:pt idx="705">
                  <c:v>8.361501725586036E-4</c:v>
                </c:pt>
                <c:pt idx="706">
                  <c:v>8.3337798973367929E-4</c:v>
                </c:pt>
                <c:pt idx="707">
                  <c:v>8.3061840780625717E-4</c:v>
                </c:pt>
                <c:pt idx="708">
                  <c:v>8.2787143782889737E-4</c:v>
                </c:pt>
                <c:pt idx="709">
                  <c:v>8.2513708950426477E-4</c:v>
                </c:pt>
                <c:pt idx="710">
                  <c:v>8.2241537120980536E-4</c:v>
                </c:pt>
                <c:pt idx="711">
                  <c:v>8.1970629002207441E-4</c:v>
                </c:pt>
                <c:pt idx="712">
                  <c:v>8.1700985174072282E-4</c:v>
                </c:pt>
                <c:pt idx="713">
                  <c:v>8.1432606091214358E-4</c:v>
                </c:pt>
                <c:pt idx="714">
                  <c:v>8.1165492085278528E-4</c:v>
                </c:pt>
                <c:pt idx="715">
                  <c:v>8.0899643367213399E-4</c:v>
                </c:pt>
                <c:pt idx="716">
                  <c:v>8.0635060029537141E-4</c:v>
                </c:pt>
                <c:pt idx="717">
                  <c:v>8.0371742048570931E-4</c:v>
                </c:pt>
                <c:pt idx="718">
                  <c:v>8.0109689286640663E-4</c:v>
                </c:pt>
                <c:pt idx="719">
                  <c:v>7.9848901494247433E-4</c:v>
                </c:pt>
                <c:pt idx="720">
                  <c:v>7.9589378312206816E-4</c:v>
                </c:pt>
                <c:pt idx="721">
                  <c:v>7.9331119273757741E-4</c:v>
                </c:pt>
                <c:pt idx="722">
                  <c:v>7.9074123806641182E-4</c:v>
                </c:pt>
                <c:pt idx="723">
                  <c:v>7.8818391235148887E-4</c:v>
                </c:pt>
                <c:pt idx="724">
                  <c:v>7.8563920782142834E-4</c:v>
                </c:pt>
                <c:pt idx="725">
                  <c:v>7.8310711571045566E-4</c:v>
                </c:pt>
                <c:pt idx="726">
                  <c:v>7.805876262780185E-4</c:v>
                </c:pt>
                <c:pt idx="727">
                  <c:v>7.7808072882812047E-4</c:v>
                </c:pt>
                <c:pt idx="728">
                  <c:v>7.7558641172837469E-4</c:v>
                </c:pt>
                <c:pt idx="729">
                  <c:v>7.7310466242878125E-4</c:v>
                </c:pt>
                <c:pt idx="730">
                  <c:v>7.7063546748023376E-4</c:v>
                </c:pt>
                <c:pt idx="731">
                  <c:v>7.6817881255275479E-4</c:v>
                </c:pt>
                <c:pt idx="732">
                  <c:v>7.6573468245346734E-4</c:v>
                </c:pt>
                <c:pt idx="733">
                  <c:v>7.6330306114430306E-4</c:v>
                </c:pt>
                <c:pt idx="734">
                  <c:v>7.6088393175945254E-4</c:v>
                </c:pt>
                <c:pt idx="735">
                  <c:v>7.5847727662255973E-4</c:v>
                </c:pt>
                <c:pt idx="736">
                  <c:v>7.560830772636646E-4</c:v>
                </c:pt>
                <c:pt idx="737">
                  <c:v>7.5370131443589536E-4</c:v>
                </c:pt>
                <c:pt idx="738">
                  <c:v>7.5133196813191756E-4</c:v>
                </c:pt>
                <c:pt idx="739">
                  <c:v>7.4897501760013807E-4</c:v>
                </c:pt>
                <c:pt idx="740">
                  <c:v>7.4663044136067086E-4</c:v>
                </c:pt>
                <c:pt idx="741">
                  <c:v>7.4429821722106731E-4</c:v>
                </c:pt>
                <c:pt idx="742">
                  <c:v>7.4197832229181055E-4</c:v>
                </c:pt>
                <c:pt idx="743">
                  <c:v>7.3967073300158196E-4</c:v>
                </c:pt>
                <c:pt idx="744">
                  <c:v>7.373754251122995E-4</c:v>
                </c:pt>
                <c:pt idx="745">
                  <c:v>7.3509237373393162E-4</c:v>
                </c:pt>
                <c:pt idx="746">
                  <c:v>7.3282155333908975E-4</c:v>
                </c:pt>
                <c:pt idx="747">
                  <c:v>7.3056293777740209E-4</c:v>
                </c:pt>
                <c:pt idx="748">
                  <c:v>7.2831650028967201E-4</c:v>
                </c:pt>
                <c:pt idx="749">
                  <c:v>7.260822135218228E-4</c:v>
                </c:pt>
                <c:pt idx="750">
                  <c:v>7.2386004953863361E-4</c:v>
                </c:pt>
                <c:pt idx="751">
                  <c:v>7.2164997983726578E-4</c:v>
                </c:pt>
                <c:pt idx="752">
                  <c:v>7.1945197536058675E-4</c:v>
                </c:pt>
                <c:pt idx="753">
                  <c:v>7.1726600651029061E-4</c:v>
                </c:pt>
                <c:pt idx="754">
                  <c:v>7.1509204315981867E-4</c:v>
                </c:pt>
                <c:pt idx="755">
                  <c:v>7.1293005466708582E-4</c:v>
                </c:pt>
                <c:pt idx="756">
                  <c:v>7.1078000988700847E-4</c:v>
                </c:pt>
                <c:pt idx="757">
                  <c:v>7.0864187718384475E-4</c:v>
                </c:pt>
                <c:pt idx="758">
                  <c:v>7.065156244433434E-4</c:v>
                </c:pt>
                <c:pt idx="759">
                  <c:v>7.0440121908470644E-4</c:v>
                </c:pt>
                <c:pt idx="760">
                  <c:v>7.0229862807236795E-4</c:v>
                </c:pt>
                <c:pt idx="761">
                  <c:v>7.0020781792758959E-4</c:v>
                </c:pt>
                <c:pt idx="762">
                  <c:v>6.9812875473987965E-4</c:v>
                </c:pt>
                <c:pt idx="763">
                  <c:v>6.9606140417823091E-4</c:v>
                </c:pt>
                <c:pt idx="764">
                  <c:v>6.9400573150218752E-4</c:v>
                </c:pt>
                <c:pt idx="765">
                  <c:v>6.9196170157273746E-4</c:v>
                </c:pt>
                <c:pt idx="766">
                  <c:v>6.8992927886303492E-4</c:v>
                </c:pt>
                <c:pt idx="767">
                  <c:v>6.8790842746895573E-4</c:v>
                </c:pt>
                <c:pt idx="768">
                  <c:v>6.8589911111948602E-4</c:v>
                </c:pt>
                <c:pt idx="769">
                  <c:v>6.8390129318694846E-4</c:v>
                </c:pt>
                <c:pt idx="770">
                  <c:v>6.8191493669706609E-4</c:v>
                </c:pt>
                <c:pt idx="771">
                  <c:v>6.7994000433886756E-4</c:v>
                </c:pt>
                <c:pt idx="772">
                  <c:v>6.7797645847443534E-4</c:v>
                </c:pt>
                <c:pt idx="773">
                  <c:v>6.7602426114849953E-4</c:v>
                </c:pt>
                <c:pt idx="774">
                  <c:v>6.7408337409787693E-4</c:v>
                </c:pt>
                <c:pt idx="775">
                  <c:v>6.7215375876076146E-4</c:v>
                </c:pt>
                <c:pt idx="776">
                  <c:v>6.7023537628586416E-4</c:v>
                </c:pt>
                <c:pt idx="777">
                  <c:v>6.6832818754140747E-4</c:v>
                </c:pt>
                <c:pt idx="778">
                  <c:v>6.6643215312397358E-4</c:v>
                </c:pt>
                <c:pt idx="779">
                  <c:v>6.645472333672109E-4</c:v>
                </c:pt>
                <c:pt idx="780">
                  <c:v>6.6267338835039775E-4</c:v>
                </c:pt>
                <c:pt idx="781">
                  <c:v>6.608105779068701E-4</c:v>
                </c:pt>
                <c:pt idx="782">
                  <c:v>6.5895876163230796E-4</c:v>
                </c:pt>
                <c:pt idx="783">
                  <c:v>6.5711789889289006E-4</c:v>
                </c:pt>
                <c:pt idx="784">
                  <c:v>6.5528794883331297E-4</c:v>
                </c:pt>
                <c:pt idx="785">
                  <c:v>6.5346887038467811E-4</c:v>
                </c:pt>
                <c:pt idx="786">
                  <c:v>6.5166062227225052E-4</c:v>
                </c:pt>
                <c:pt idx="787">
                  <c:v>6.4986316302308763E-4</c:v>
                </c:pt>
                <c:pt idx="788">
                  <c:v>6.4807645097354283E-4</c:v>
                </c:pt>
                <c:pt idx="789">
                  <c:v>6.463004442766433E-4</c:v>
                </c:pt>
                <c:pt idx="790">
                  <c:v>6.4453510090934523E-4</c:v>
                </c:pt>
                <c:pt idx="791">
                  <c:v>6.4278037867966762E-4</c:v>
                </c:pt>
                <c:pt idx="792">
                  <c:v>6.4103623523370686E-4</c:v>
                </c:pt>
                <c:pt idx="793">
                  <c:v>6.3930262806253103E-4</c:v>
                </c:pt>
                <c:pt idx="794">
                  <c:v>6.3757951450896049E-4</c:v>
                </c:pt>
                <c:pt idx="795">
                  <c:v>6.3586685177423222E-4</c:v>
                </c:pt>
                <c:pt idx="796">
                  <c:v>6.3416459692455004E-4</c:v>
                </c:pt>
                <c:pt idx="797">
                  <c:v>6.324727068975247E-4</c:v>
                </c:pt>
                <c:pt idx="798">
                  <c:v>6.3079113850850286E-4</c:v>
                </c:pt>
                <c:pt idx="799">
                  <c:v>6.2911984845678631E-4</c:v>
                </c:pt>
                <c:pt idx="800">
                  <c:v>6.2745879333174623E-4</c:v>
                </c:pt>
                <c:pt idx="801">
                  <c:v>6.2580792961882943E-4</c:v>
                </c:pt>
                <c:pt idx="802">
                  <c:v>6.2416721370546198E-4</c:v>
                </c:pt>
                <c:pt idx="803">
                  <c:v>6.2253660188684866E-4</c:v>
                </c:pt>
                <c:pt idx="804">
                  <c:v>6.209160503716719E-4</c:v>
                </c:pt>
                <c:pt idx="805">
                  <c:v>6.1930551528768959E-4</c:v>
                </c:pt>
                <c:pt idx="806">
                  <c:v>6.1770495268723634E-4</c:v>
                </c:pt>
                <c:pt idx="807">
                  <c:v>6.1611431855262467E-4</c:v>
                </c:pt>
                <c:pt idx="808">
                  <c:v>6.1453356880145202E-4</c:v>
                </c:pt>
                <c:pt idx="809">
                  <c:v>6.1296265929181308E-4</c:v>
                </c:pt>
                <c:pt idx="810">
                  <c:v>6.1140154582741823E-4</c:v>
                </c:pt>
                <c:pt idx="811">
                  <c:v>6.098501841626207E-4</c:v>
                </c:pt>
                <c:pt idx="812">
                  <c:v>6.0830853000735192E-4</c:v>
                </c:pt>
                <c:pt idx="813">
                  <c:v>6.0677653903196886E-4</c:v>
                </c:pt>
                <c:pt idx="814">
                  <c:v>6.0525416687201225E-4</c:v>
                </c:pt>
                <c:pt idx="815">
                  <c:v>6.0374136913287811E-4</c:v>
                </c:pt>
                <c:pt idx="816">
                  <c:v>6.0223810139440346E-4</c:v>
                </c:pt>
                <c:pt idx="817">
                  <c:v>6.0074431921536807E-4</c:v>
                </c:pt>
                <c:pt idx="818">
                  <c:v>5.9925997813791224E-4</c:v>
                </c:pt>
                <c:pt idx="819">
                  <c:v>5.9757509182097632E-4</c:v>
                </c:pt>
                <c:pt idx="820">
                  <c:v>5.9611083191887511E-4</c:v>
                </c:pt>
                <c:pt idx="821">
                  <c:v>5.9465587333323291E-4</c:v>
                </c:pt>
                <c:pt idx="822">
                  <c:v>5.93210171582549E-4</c:v>
                </c:pt>
                <c:pt idx="823">
                  <c:v>5.9177368219013237E-4</c:v>
                </c:pt>
                <c:pt idx="824">
                  <c:v>5.9034636068803353E-4</c:v>
                </c:pt>
                <c:pt idx="825">
                  <c:v>5.8892816262090053E-4</c:v>
                </c:pt>
                <c:pt idx="826">
                  <c:v>5.8751904354976134E-4</c:v>
                </c:pt>
                <c:pt idx="827">
                  <c:v>5.8611895905573332E-4</c:v>
                </c:pt>
                <c:pt idx="828">
                  <c:v>5.8472786474365944E-4</c:v>
                </c:pt>
                <c:pt idx="829">
                  <c:v>5.8334571624567538E-4</c:v>
                </c:pt>
                <c:pt idx="830">
                  <c:v>5.8197246922470547E-4</c:v>
                </c:pt>
                <c:pt idx="831">
                  <c:v>5.8060807937788917E-4</c:v>
                </c:pt>
                <c:pt idx="832">
                  <c:v>5.7925250243994126E-4</c:v>
                </c:pt>
                <c:pt idx="833">
                  <c:v>5.7790569418644322E-4</c:v>
                </c:pt>
                <c:pt idx="834">
                  <c:v>5.7656761043707019E-4</c:v>
                </c:pt>
                <c:pt idx="835">
                  <c:v>5.7523820705875149E-4</c:v>
                </c:pt>
                <c:pt idx="836">
                  <c:v>5.7391743996876798E-4</c:v>
                </c:pt>
                <c:pt idx="837">
                  <c:v>5.7241851043465222E-4</c:v>
                </c:pt>
                <c:pt idx="838">
                  <c:v>5.7111610148720198E-4</c:v>
                </c:pt>
                <c:pt idx="839">
                  <c:v>5.6982219064368486E-4</c:v>
                </c:pt>
                <c:pt idx="840">
                  <c:v>5.6853673406161089E-4</c:v>
                </c:pt>
                <c:pt idx="841">
                  <c:v>5.6725968796379148E-4</c:v>
                </c:pt>
                <c:pt idx="842">
                  <c:v>5.6599100864106178E-4</c:v>
                </c:pt>
                <c:pt idx="843">
                  <c:v>5.6473065245494732E-4</c:v>
                </c:pt>
                <c:pt idx="844">
                  <c:v>5.634785758402718E-4</c:v>
                </c:pt>
                <c:pt idx="845">
                  <c:v>5.6223473530770958E-4</c:v>
                </c:pt>
                <c:pt idx="846">
                  <c:v>5.6099908744628411E-4</c:v>
                </c:pt>
                <c:pt idx="847">
                  <c:v>5.5977158892580973E-4</c:v>
                </c:pt>
                <c:pt idx="848">
                  <c:v>5.5855219649928313E-4</c:v>
                </c:pt>
                <c:pt idx="849">
                  <c:v>5.5734086700521786E-4</c:v>
                </c:pt>
                <c:pt idx="850">
                  <c:v>5.5613755736993108E-4</c:v>
                </c:pt>
                <c:pt idx="851">
                  <c:v>5.5494222460977631E-4</c:v>
                </c:pt>
                <c:pt idx="852">
                  <c:v>5.5375482583332636E-4</c:v>
                </c:pt>
                <c:pt idx="853">
                  <c:v>5.5257531824350796E-4</c:v>
                </c:pt>
                <c:pt idx="854">
                  <c:v>5.514036591396849E-4</c:v>
                </c:pt>
                <c:pt idx="855">
                  <c:v>5.5023980591969611E-4</c:v>
                </c:pt>
                <c:pt idx="856">
                  <c:v>5.4908371608184303E-4</c:v>
                </c:pt>
                <c:pt idx="857">
                  <c:v>5.4793534722683316E-4</c:v>
                </c:pt>
                <c:pt idx="858">
                  <c:v>5.4679465705967573E-4</c:v>
                </c:pt>
                <c:pt idx="859">
                  <c:v>5.456616033915324E-4</c:v>
                </c:pt>
                <c:pt idx="860">
                  <c:v>5.4453614414152378E-4</c:v>
                </c:pt>
                <c:pt idx="861">
                  <c:v>5.4341823733849168E-4</c:v>
                </c:pt>
                <c:pt idx="862">
                  <c:v>5.4230784112271847E-4</c:v>
                </c:pt>
                <c:pt idx="863">
                  <c:v>5.412049137476021E-4</c:v>
                </c:pt>
                <c:pt idx="864">
                  <c:v>5.4010941358129279E-4</c:v>
                </c:pt>
                <c:pt idx="865">
                  <c:v>5.3902129910828414E-4</c:v>
                </c:pt>
                <c:pt idx="866">
                  <c:v>5.3794052893096618E-4</c:v>
                </c:pt>
                <c:pt idx="867">
                  <c:v>5.3686706177113856E-4</c:v>
                </c:pt>
                <c:pt idx="868">
                  <c:v>5.3580085647148197E-4</c:v>
                </c:pt>
                <c:pt idx="869">
                  <c:v>5.3474187199699396E-4</c:v>
                </c:pt>
                <c:pt idx="870">
                  <c:v>5.3369006743638305E-4</c:v>
                </c:pt>
                <c:pt idx="871">
                  <c:v>5.3249674449794174E-4</c:v>
                </c:pt>
                <c:pt idx="872">
                  <c:v>5.3146018828790695E-4</c:v>
                </c:pt>
                <c:pt idx="873">
                  <c:v>5.3043068423373491E-4</c:v>
                </c:pt>
                <c:pt idx="874">
                  <c:v>5.2940819195071626E-4</c:v>
                </c:pt>
                <c:pt idx="875">
                  <c:v>5.2839267118445039E-4</c:v>
                </c:pt>
                <c:pt idx="876">
                  <c:v>5.2738408181202134E-4</c:v>
                </c:pt>
                <c:pt idx="877">
                  <c:v>5.2638238384313538E-4</c:v>
                </c:pt>
                <c:pt idx="878">
                  <c:v>5.2538753742122914E-4</c:v>
                </c:pt>
                <c:pt idx="879">
                  <c:v>5.2439950282454247E-4</c:v>
                </c:pt>
                <c:pt idx="880">
                  <c:v>5.2341824046715833E-4</c:v>
                </c:pt>
                <c:pt idx="881">
                  <c:v>5.2244371090001305E-4</c:v>
                </c:pt>
                <c:pt idx="882">
                  <c:v>5.2147587481187212E-4</c:v>
                </c:pt>
                <c:pt idx="883">
                  <c:v>5.2051469303027783E-4</c:v>
                </c:pt>
                <c:pt idx="884">
                  <c:v>5.1956012652246402E-4</c:v>
                </c:pt>
                <c:pt idx="885">
                  <c:v>5.1861213639624315E-4</c:v>
                </c:pt>
                <c:pt idx="886">
                  <c:v>5.1767068390086164E-4</c:v>
                </c:pt>
                <c:pt idx="887">
                  <c:v>5.1620437441983642E-4</c:v>
                </c:pt>
                <c:pt idx="888">
                  <c:v>5.1527955603565697E-4</c:v>
                </c:pt>
                <c:pt idx="889">
                  <c:v>5.1436113805360291E-4</c:v>
                </c:pt>
                <c:pt idx="890">
                  <c:v>5.1344908237958701E-4</c:v>
                </c:pt>
                <c:pt idx="891">
                  <c:v>5.1254335106521028E-4</c:v>
                </c:pt>
                <c:pt idx="892">
                  <c:v>5.1164390630843574E-4</c:v>
                </c:pt>
                <c:pt idx="893">
                  <c:v>5.1075071045423757E-4</c:v>
                </c:pt>
                <c:pt idx="894">
                  <c:v>5.0986372599522275E-4</c:v>
                </c:pt>
                <c:pt idx="895">
                  <c:v>5.0898291557222985E-4</c:v>
                </c:pt>
                <c:pt idx="896">
                  <c:v>5.0810824197490122E-4</c:v>
                </c:pt>
                <c:pt idx="897">
                  <c:v>5.0723966814223179E-4</c:v>
                </c:pt>
                <c:pt idx="898">
                  <c:v>5.0637715716309354E-4</c:v>
                </c:pt>
                <c:pt idx="899">
                  <c:v>5.0552067227673696E-4</c:v>
                </c:pt>
                <c:pt idx="900">
                  <c:v>5.0467017687326932E-4</c:v>
                </c:pt>
                <c:pt idx="901">
                  <c:v>5.0382563449410966E-4</c:v>
                </c:pt>
                <c:pt idx="902">
                  <c:v>5.0298700883242219E-4</c:v>
                </c:pt>
                <c:pt idx="903">
                  <c:v>5.0215426373352763E-4</c:v>
                </c:pt>
                <c:pt idx="904">
                  <c:v>5.0132736319529229E-4</c:v>
                </c:pt>
                <c:pt idx="905">
                  <c:v>5.0050627136849729E-4</c:v>
                </c:pt>
                <c:pt idx="906">
                  <c:v>4.9969095255718581E-4</c:v>
                </c:pt>
                <c:pt idx="907">
                  <c:v>4.988813712189904E-4</c:v>
                </c:pt>
                <c:pt idx="908">
                  <c:v>4.9807749196543972E-4</c:v>
                </c:pt>
                <c:pt idx="909">
                  <c:v>4.9727927956224694E-4</c:v>
                </c:pt>
                <c:pt idx="910">
                  <c:v>4.9648669892957684E-4</c:v>
                </c:pt>
                <c:pt idx="911">
                  <c:v>4.9569971514229504E-4</c:v>
                </c:pt>
                <c:pt idx="912">
                  <c:v>4.9491829343019887E-4</c:v>
                </c:pt>
                <c:pt idx="913">
                  <c:v>4.9414239917822806E-4</c:v>
                </c:pt>
                <c:pt idx="914">
                  <c:v>4.9337199792665975E-4</c:v>
                </c:pt>
                <c:pt idx="915">
                  <c:v>4.9260705537128432E-4</c:v>
                </c:pt>
                <c:pt idx="916">
                  <c:v>4.9184753736356359E-4</c:v>
                </c:pt>
                <c:pt idx="917">
                  <c:v>4.9109340991077347E-4</c:v>
                </c:pt>
                <c:pt idx="918">
                  <c:v>4.9034463917612759E-4</c:v>
                </c:pt>
                <c:pt idx="919">
                  <c:v>4.896011914788871E-4</c:v>
                </c:pt>
                <c:pt idx="920">
                  <c:v>4.8886303329445169E-4</c:v>
                </c:pt>
                <c:pt idx="921">
                  <c:v>4.8813013125443704E-4</c:v>
                </c:pt>
                <c:pt idx="922">
                  <c:v>4.874024521467345E-4</c:v>
                </c:pt>
                <c:pt idx="923">
                  <c:v>4.8667996291555779E-4</c:v>
                </c:pt>
                <c:pt idx="924">
                  <c:v>4.8596263066147269E-4</c:v>
                </c:pt>
                <c:pt idx="925">
                  <c:v>4.8525042264141319E-4</c:v>
                </c:pt>
                <c:pt idx="926">
                  <c:v>4.8454330626868287E-4</c:v>
                </c:pt>
                <c:pt idx="927">
                  <c:v>4.8384124911294169E-4</c:v>
                </c:pt>
                <c:pt idx="928">
                  <c:v>4.8314421890018007E-4</c:v>
                </c:pt>
                <c:pt idx="929">
                  <c:v>4.8245218351267768E-4</c:v>
                </c:pt>
                <c:pt idx="930">
                  <c:v>4.8176511098895034E-4</c:v>
                </c:pt>
                <c:pt idx="931">
                  <c:v>4.810829695236831E-4</c:v>
                </c:pt>
                <c:pt idx="932">
                  <c:v>4.8040572746765018E-4</c:v>
                </c:pt>
                <c:pt idx="933">
                  <c:v>4.7973335332762322E-4</c:v>
                </c:pt>
                <c:pt idx="934">
                  <c:v>4.7906581576626626E-4</c:v>
                </c:pt>
                <c:pt idx="935">
                  <c:v>4.7840308360201915E-4</c:v>
                </c:pt>
                <c:pt idx="936">
                  <c:v>4.7774512580896856E-4</c:v>
                </c:pt>
                <c:pt idx="937">
                  <c:v>4.7709191151670827E-4</c:v>
                </c:pt>
                <c:pt idx="938">
                  <c:v>4.764434100101871E-4</c:v>
                </c:pt>
                <c:pt idx="939">
                  <c:v>4.7579959072954585E-4</c:v>
                </c:pt>
                <c:pt idx="940">
                  <c:v>4.7516042326994408E-4</c:v>
                </c:pt>
                <c:pt idx="941">
                  <c:v>4.7452587738137469E-4</c:v>
                </c:pt>
                <c:pt idx="942">
                  <c:v>4.7389592296846983E-4</c:v>
                </c:pt>
                <c:pt idx="943">
                  <c:v>4.7327053009029466E-4</c:v>
                </c:pt>
                <c:pt idx="944">
                  <c:v>4.7264966896013247E-4</c:v>
                </c:pt>
                <c:pt idx="945">
                  <c:v>4.7203330994525914E-4</c:v>
                </c:pt>
                <c:pt idx="946">
                  <c:v>4.7142142356670805E-4</c:v>
                </c:pt>
                <c:pt idx="947">
                  <c:v>4.7081398049902609E-4</c:v>
                </c:pt>
                <c:pt idx="948">
                  <c:v>4.7021095157001922E-4</c:v>
                </c:pt>
                <c:pt idx="949">
                  <c:v>4.6961230776049065E-4</c:v>
                </c:pt>
                <c:pt idx="950">
                  <c:v>4.6901802020396836E-4</c:v>
                </c:pt>
                <c:pt idx="951">
                  <c:v>4.684280601864253E-4</c:v>
                </c:pt>
                <c:pt idx="952">
                  <c:v>4.6784239914599067E-4</c:v>
                </c:pt>
                <c:pt idx="953">
                  <c:v>4.6726100867265251E-4</c:v>
                </c:pt>
                <c:pt idx="954">
                  <c:v>4.6668386050795273E-4</c:v>
                </c:pt>
                <c:pt idx="955">
                  <c:v>4.6611092654467404E-4</c:v>
                </c:pt>
                <c:pt idx="956">
                  <c:v>4.6554217882651902E-4</c:v>
                </c:pt>
                <c:pt idx="957">
                  <c:v>4.6497758954778168E-4</c:v>
                </c:pt>
                <c:pt idx="958">
                  <c:v>4.6441713105301171E-4</c:v>
                </c:pt>
                <c:pt idx="959">
                  <c:v>4.6386077583667119E-4</c:v>
                </c:pt>
                <c:pt idx="960">
                  <c:v>4.6330849654278481E-4</c:v>
                </c:pt>
                <c:pt idx="961">
                  <c:v>4.627602659645826E-4</c:v>
                </c:pt>
                <c:pt idx="962">
                  <c:v>4.6221605704413606E-4</c:v>
                </c:pt>
                <c:pt idx="963">
                  <c:v>4.6167584287198823E-4</c:v>
                </c:pt>
                <c:pt idx="964">
                  <c:v>4.6113959668677633E-4</c:v>
                </c:pt>
                <c:pt idx="965">
                  <c:v>4.6060729187484941E-4</c:v>
                </c:pt>
                <c:pt idx="966">
                  <c:v>4.6007890196987861E-4</c:v>
                </c:pt>
                <c:pt idx="967">
                  <c:v>4.5955440065246242E-4</c:v>
                </c:pt>
                <c:pt idx="968">
                  <c:v>4.5903376174972576E-4</c:v>
                </c:pt>
                <c:pt idx="969">
                  <c:v>4.585169592349133E-4</c:v>
                </c:pt>
                <c:pt idx="970">
                  <c:v>4.5800396722697745E-4</c:v>
                </c:pt>
                <c:pt idx="971">
                  <c:v>4.5749475999016078E-4</c:v>
                </c:pt>
                <c:pt idx="972">
                  <c:v>4.5698931193357357E-4</c:v>
                </c:pt>
                <c:pt idx="973">
                  <c:v>4.5648759761076583E-4</c:v>
                </c:pt>
                <c:pt idx="974">
                  <c:v>4.559895917192944E-4</c:v>
                </c:pt>
                <c:pt idx="975">
                  <c:v>4.5549526910028583E-4</c:v>
                </c:pt>
                <c:pt idx="976">
                  <c:v>4.5500460473799347E-4</c:v>
                </c:pt>
                <c:pt idx="977">
                  <c:v>4.5451757375935105E-4</c:v>
                </c:pt>
                <c:pt idx="978">
                  <c:v>4.5403415143352113E-4</c:v>
                </c:pt>
                <c:pt idx="979">
                  <c:v>4.5355431317143974E-4</c:v>
                </c:pt>
                <c:pt idx="980">
                  <c:v>4.5307803452535603E-4</c:v>
                </c:pt>
                <c:pt idx="981">
                  <c:v>4.5260529118836901E-4</c:v>
                </c:pt>
                <c:pt idx="982">
                  <c:v>4.521360589939593E-4</c:v>
                </c:pt>
                <c:pt idx="983">
                  <c:v>4.5167031391551721E-4</c:v>
                </c:pt>
                <c:pt idx="984">
                  <c:v>4.5120803206586795E-4</c:v>
                </c:pt>
                <c:pt idx="985">
                  <c:v>4.5074918969679193E-4</c:v>
                </c:pt>
                <c:pt idx="986">
                  <c:v>4.5029376319854271E-4</c:v>
                </c:pt>
                <c:pt idx="987">
                  <c:v>4.4984172909936067E-4</c:v>
                </c:pt>
                <c:pt idx="988">
                  <c:v>4.4939306406498414E-4</c:v>
                </c:pt>
                <c:pt idx="989">
                  <c:v>4.4894774489815688E-4</c:v>
                </c:pt>
                <c:pt idx="990">
                  <c:v>4.485057485381325E-4</c:v>
                </c:pt>
                <c:pt idx="991">
                  <c:v>4.4806705206017618E-4</c:v>
                </c:pt>
                <c:pt idx="992">
                  <c:v>4.4763163267506331E-4</c:v>
                </c:pt>
                <c:pt idx="993">
                  <c:v>4.4719946772857556E-4</c:v>
                </c:pt>
                <c:pt idx="994">
                  <c:v>4.4677053470099396E-4</c:v>
                </c:pt>
                <c:pt idx="995">
                  <c:v>4.4634481120658963E-4</c:v>
                </c:pt>
                <c:pt idx="996">
                  <c:v>4.4592227499311234E-4</c:v>
                </c:pt>
                <c:pt idx="997">
                  <c:v>4.4550290394127569E-4</c:v>
                </c:pt>
                <c:pt idx="998">
                  <c:v>4.4508667606424135E-4</c:v>
                </c:pt>
                <c:pt idx="999">
                  <c:v>4.4467356950709987E-4</c:v>
                </c:pt>
                <c:pt idx="1000">
                  <c:v>4.4426356254635035E-4</c:v>
                </c:pt>
                <c:pt idx="1001">
                  <c:v>4.4385663358937721E-4</c:v>
                </c:pt>
                <c:pt idx="1002">
                  <c:v>4.4345276117392586E-4</c:v>
                </c:pt>
                <c:pt idx="1003">
                  <c:v>4.4305192396757581E-4</c:v>
                </c:pt>
                <c:pt idx="1004">
                  <c:v>4.4265410076721229E-4</c:v>
                </c:pt>
                <c:pt idx="1005">
                  <c:v>4.4225927049849656E-4</c:v>
                </c:pt>
                <c:pt idx="1006">
                  <c:v>4.4186741221533367E-4</c:v>
                </c:pt>
                <c:pt idx="1007">
                  <c:v>4.4147850509933977E-4</c:v>
                </c:pt>
                <c:pt idx="1008">
                  <c:v>4.410925284593071E-4</c:v>
                </c:pt>
                <c:pt idx="1009">
                  <c:v>4.407094617306682E-4</c:v>
                </c:pt>
                <c:pt idx="1010">
                  <c:v>4.4032928447495834E-4</c:v>
                </c:pt>
                <c:pt idx="1011">
                  <c:v>4.3995197637927686E-4</c:v>
                </c:pt>
                <c:pt idx="1012">
                  <c:v>4.3957751725574781E-4</c:v>
                </c:pt>
                <c:pt idx="1013">
                  <c:v>4.3920588704097878E-4</c:v>
                </c:pt>
                <c:pt idx="1014">
                  <c:v>4.3883706579551907E-4</c:v>
                </c:pt>
                <c:pt idx="1015">
                  <c:v>4.3847103370331706E-4</c:v>
                </c:pt>
                <c:pt idx="1016">
                  <c:v>4.3810777107117628E-4</c:v>
                </c:pt>
                <c:pt idx="1017">
                  <c:v>4.3774725832821109E-4</c:v>
                </c:pt>
                <c:pt idx="1018">
                  <c:v>4.373894760253012E-4</c:v>
                </c:pt>
                <c:pt idx="1019">
                  <c:v>4.3703440483454608E-4</c:v>
                </c:pt>
                <c:pt idx="1020">
                  <c:v>4.3668202554871785E-4</c:v>
                </c:pt>
                <c:pt idx="1021">
                  <c:v>4.3633231908071454E-4</c:v>
                </c:pt>
                <c:pt idx="1022">
                  <c:v>4.359852664630122E-4</c:v>
                </c:pt>
                <c:pt idx="1023">
                  <c:v>4.35640848847117E-4</c:v>
                </c:pt>
                <c:pt idx="1024">
                  <c:v>4.3529904750301633E-4</c:v>
                </c:pt>
                <c:pt idx="1025">
                  <c:v>4.3495984381863054E-4</c:v>
                </c:pt>
                <c:pt idx="1026">
                  <c:v>4.3462321929926335E-4</c:v>
                </c:pt>
                <c:pt idx="1027">
                  <c:v>4.342891555670526E-4</c:v>
                </c:pt>
                <c:pt idx="1028">
                  <c:v>4.3395763436042108E-4</c:v>
                </c:pt>
                <c:pt idx="1029">
                  <c:v>4.3362863753352638E-4</c:v>
                </c:pt>
                <c:pt idx="1030">
                  <c:v>4.3330214705571173E-4</c:v>
                </c:pt>
                <c:pt idx="1031">
                  <c:v>4.3297814501095581E-4</c:v>
                </c:pt>
                <c:pt idx="1032">
                  <c:v>4.3265661359732363E-4</c:v>
                </c:pt>
                <c:pt idx="1033">
                  <c:v>4.3233753512641646E-4</c:v>
                </c:pt>
                <c:pt idx="1034">
                  <c:v>4.3202089202282277E-4</c:v>
                </c:pt>
                <c:pt idx="1035">
                  <c:v>4.3170666682356871E-4</c:v>
                </c:pt>
                <c:pt idx="1036">
                  <c:v>4.313948421775692E-4</c:v>
                </c:pt>
                <c:pt idx="1037">
                  <c:v>4.310854008450794E-4</c:v>
                </c:pt>
                <c:pt idx="1038">
                  <c:v>4.3077832569714573E-4</c:v>
                </c:pt>
                <c:pt idx="1039">
                  <c:v>4.3047359971505839E-4</c:v>
                </c:pt>
                <c:pt idx="1040">
                  <c:v>4.3017120598980326E-4</c:v>
                </c:pt>
                <c:pt idx="1041">
                  <c:v>4.2987112772151486E-4</c:v>
                </c:pt>
                <c:pt idx="1042">
                  <c:v>4.2957334821892975E-4</c:v>
                </c:pt>
                <c:pt idx="1043">
                  <c:v>4.2927785089883998E-4</c:v>
                </c:pt>
                <c:pt idx="1044">
                  <c:v>4.2898461928554785E-4</c:v>
                </c:pt>
                <c:pt idx="1045">
                  <c:v>4.2869363701032037E-4</c:v>
                </c:pt>
                <c:pt idx="1046">
                  <c:v>4.2840488781084547E-4</c:v>
                </c:pt>
                <c:pt idx="1047">
                  <c:v>4.2811835553068791E-4</c:v>
                </c:pt>
                <c:pt idx="1048">
                  <c:v>4.2783402411874615E-4</c:v>
                </c:pt>
                <c:pt idx="1049">
                  <c:v>4.2755187762871062E-4</c:v>
                </c:pt>
                <c:pt idx="1050">
                  <c:v>4.2727190021852164E-4</c:v>
                </c:pt>
                <c:pt idx="1051">
                  <c:v>4.2699407614982948E-4</c:v>
                </c:pt>
                <c:pt idx="1052">
                  <c:v>4.2671838978745381E-4</c:v>
                </c:pt>
                <c:pt idx="1053">
                  <c:v>4.2644482559884547E-4</c:v>
                </c:pt>
                <c:pt idx="1054">
                  <c:v>4.2617336815354813E-4</c:v>
                </c:pt>
                <c:pt idx="1055">
                  <c:v>4.2590400212266132E-4</c:v>
                </c:pt>
                <c:pt idx="1056">
                  <c:v>4.2563671227830455E-4</c:v>
                </c:pt>
                <c:pt idx="1057">
                  <c:v>4.2537148349308196E-4</c:v>
                </c:pt>
                <c:pt idx="1058">
                  <c:v>4.2510830073954871E-4</c:v>
                </c:pt>
                <c:pt idx="1059">
                  <c:v>4.2484714908967773E-4</c:v>
                </c:pt>
                <c:pt idx="1060">
                  <c:v>4.2458801371432806E-4</c:v>
                </c:pt>
                <c:pt idx="1061">
                  <c:v>4.243308798827141E-4</c:v>
                </c:pt>
                <c:pt idx="1062">
                  <c:v>4.2407573296187614E-4</c:v>
                </c:pt>
                <c:pt idx="1063">
                  <c:v>4.2382255841615177E-4</c:v>
                </c:pt>
                <c:pt idx="1064">
                  <c:v>4.2357134180664888E-4</c:v>
                </c:pt>
                <c:pt idx="1065">
                  <c:v>4.2332206879071982E-4</c:v>
                </c:pt>
                <c:pt idx="1066">
                  <c:v>4.2307472512143632E-4</c:v>
                </c:pt>
                <c:pt idx="1067">
                  <c:v>4.228292966470665E-4</c:v>
                </c:pt>
                <c:pt idx="1068">
                  <c:v>4.2258576931055244E-4</c:v>
                </c:pt>
                <c:pt idx="1069">
                  <c:v>4.2234412914898952E-4</c:v>
                </c:pt>
                <c:pt idx="1070">
                  <c:v>4.22104362293107E-4</c:v>
                </c:pt>
                <c:pt idx="1071">
                  <c:v>4.2186645496674967E-4</c:v>
                </c:pt>
                <c:pt idx="1072">
                  <c:v>4.2163039348636159E-4</c:v>
                </c:pt>
                <c:pt idx="1073">
                  <c:v>4.2139616426047023E-4</c:v>
                </c:pt>
                <c:pt idx="1074">
                  <c:v>4.2116375378917318E-4</c:v>
                </c:pt>
                <c:pt idx="1075">
                  <c:v>4.2093314866362526E-4</c:v>
                </c:pt>
                <c:pt idx="1076">
                  <c:v>4.2070433556552777E-4</c:v>
                </c:pt>
                <c:pt idx="1077">
                  <c:v>4.204773012666189E-4</c:v>
                </c:pt>
                <c:pt idx="1078">
                  <c:v>4.2025203262816593E-4</c:v>
                </c:pt>
                <c:pt idx="1079">
                  <c:v>4.1999672805276576E-4</c:v>
                </c:pt>
                <c:pt idx="1080">
                  <c:v>4.1977519914305778E-4</c:v>
                </c:pt>
                <c:pt idx="1081">
                  <c:v>4.1955539517785437E-4</c:v>
                </c:pt>
                <c:pt idx="1082">
                  <c:v>4.1933730338395022E-4</c:v>
                </c:pt>
                <c:pt idx="1083">
                  <c:v>4.1912091107508114E-4</c:v>
                </c:pt>
                <c:pt idx="1084">
                  <c:v>4.1890620565142528E-4</c:v>
                </c:pt>
                <c:pt idx="1085">
                  <c:v>4.1869317459910632E-4</c:v>
                </c:pt>
                <c:pt idx="1086">
                  <c:v>4.1848180548969877E-4</c:v>
                </c:pt>
                <c:pt idx="1087">
                  <c:v>4.1827208597973399E-4</c:v>
                </c:pt>
                <c:pt idx="1088">
                  <c:v>4.1806400381020855E-4</c:v>
                </c:pt>
                <c:pt idx="1089">
                  <c:v>4.1785754680609421E-4</c:v>
                </c:pt>
                <c:pt idx="1090">
                  <c:v>4.1765270287584901E-4</c:v>
                </c:pt>
                <c:pt idx="1091">
                  <c:v>4.174494600109309E-4</c:v>
                </c:pt>
                <c:pt idx="1092">
                  <c:v>4.1724780628531243E-4</c:v>
                </c:pt>
                <c:pt idx="1093">
                  <c:v>4.170477298549976E-4</c:v>
                </c:pt>
                <c:pt idx="1094">
                  <c:v>4.1684921895753982E-4</c:v>
                </c:pt>
                <c:pt idx="1095">
                  <c:v>4.1665226191156247E-4</c:v>
                </c:pt>
                <c:pt idx="1096">
                  <c:v>4.164568471162806E-4</c:v>
                </c:pt>
                <c:pt idx="1097">
                  <c:v>4.1626296305102427E-4</c:v>
                </c:pt>
                <c:pt idx="1098">
                  <c:v>4.1607059827476452E-4</c:v>
                </c:pt>
                <c:pt idx="1099">
                  <c:v>4.1587974142563998E-4</c:v>
                </c:pt>
                <c:pt idx="1100">
                  <c:v>4.1569038122048625E-4</c:v>
                </c:pt>
                <c:pt idx="1101">
                  <c:v>4.1550250645436629E-4</c:v>
                </c:pt>
                <c:pt idx="1102">
                  <c:v>4.1531610600010344E-4</c:v>
                </c:pt>
                <c:pt idx="1103">
                  <c:v>4.1513116880781544E-4</c:v>
                </c:pt>
                <c:pt idx="1104">
                  <c:v>4.1494768390445074E-4</c:v>
                </c:pt>
                <c:pt idx="1105">
                  <c:v>4.1476564039332663E-4</c:v>
                </c:pt>
                <c:pt idx="1106">
                  <c:v>4.1458502745366903E-4</c:v>
                </c:pt>
                <c:pt idx="1107">
                  <c:v>4.1440583434015433E-4</c:v>
                </c:pt>
                <c:pt idx="1108">
                  <c:v>4.142280503824527E-4</c:v>
                </c:pt>
                <c:pt idx="1109">
                  <c:v>4.1405166498477387E-4</c:v>
                </c:pt>
                <c:pt idx="1110">
                  <c:v>4.138766676254143E-4</c:v>
                </c:pt>
                <c:pt idx="1111">
                  <c:v>4.1370304785630607E-4</c:v>
                </c:pt>
                <c:pt idx="1112">
                  <c:v>4.1353079530256838E-4</c:v>
                </c:pt>
                <c:pt idx="1113">
                  <c:v>4.1335989966206021E-4</c:v>
                </c:pt>
                <c:pt idx="1114">
                  <c:v>4.1319035070493506E-4</c:v>
                </c:pt>
                <c:pt idx="1115">
                  <c:v>4.1302213827319783E-4</c:v>
                </c:pt>
                <c:pt idx="1116">
                  <c:v>4.1285525228026325E-4</c:v>
                </c:pt>
                <c:pt idx="1117">
                  <c:v>4.1268968271051653E-4</c:v>
                </c:pt>
                <c:pt idx="1118">
                  <c:v>4.1252541961887557E-4</c:v>
                </c:pt>
                <c:pt idx="1119">
                  <c:v>4.1236245313035533E-4</c:v>
                </c:pt>
                <c:pt idx="1120">
                  <c:v>4.1220077343963405E-4</c:v>
                </c:pt>
                <c:pt idx="1121">
                  <c:v>4.1204037081062138E-4</c:v>
                </c:pt>
                <c:pt idx="1122">
                  <c:v>4.118812355760282E-4</c:v>
                </c:pt>
                <c:pt idx="1123">
                  <c:v>4.1172335813693879E-4</c:v>
                </c:pt>
                <c:pt idx="1124">
                  <c:v>4.1156672896238474E-4</c:v>
                </c:pt>
                <c:pt idx="1125">
                  <c:v>4.1141133858892039E-4</c:v>
                </c:pt>
                <c:pt idx="1126">
                  <c:v>4.1125717762020093E-4</c:v>
                </c:pt>
                <c:pt idx="1127">
                  <c:v>4.1110423672656172E-4</c:v>
                </c:pt>
                <c:pt idx="1128">
                  <c:v>4.1095250664460004E-4</c:v>
                </c:pt>
                <c:pt idx="1129">
                  <c:v>4.1080197817675837E-4</c:v>
                </c:pt>
                <c:pt idx="1130">
                  <c:v>4.1065264219091022E-4</c:v>
                </c:pt>
                <c:pt idx="1131">
                  <c:v>4.1048342104651759E-4</c:v>
                </c:pt>
                <c:pt idx="1132">
                  <c:v>4.1033660992998599E-4</c:v>
                </c:pt>
                <c:pt idx="1133">
                  <c:v>4.1019096301585196E-4</c:v>
                </c:pt>
                <c:pt idx="1134">
                  <c:v>4.1004647143868454E-4</c:v>
                </c:pt>
                <c:pt idx="1135">
                  <c:v>4.09903126396382E-4</c:v>
                </c:pt>
                <c:pt idx="1136">
                  <c:v>4.0976091914976884E-4</c:v>
                </c:pt>
                <c:pt idx="1137">
                  <c:v>4.0961984102219509E-4</c:v>
                </c:pt>
                <c:pt idx="1138">
                  <c:v>4.0947988339913772E-4</c:v>
                </c:pt>
                <c:pt idx="1139">
                  <c:v>4.0934103772780327E-4</c:v>
                </c:pt>
                <c:pt idx="1140">
                  <c:v>4.0920329551673328E-4</c:v>
                </c:pt>
                <c:pt idx="1141">
                  <c:v>4.0906664833541083E-4</c:v>
                </c:pt>
                <c:pt idx="1142">
                  <c:v>4.0893108781386975E-4</c:v>
                </c:pt>
                <c:pt idx="1143">
                  <c:v>4.0879660564230525E-4</c:v>
                </c:pt>
                <c:pt idx="1144">
                  <c:v>4.0866319357068658E-4</c:v>
                </c:pt>
                <c:pt idx="1145">
                  <c:v>4.0853084340837184E-4</c:v>
                </c:pt>
                <c:pt idx="1146">
                  <c:v>4.0839954702372438E-4</c:v>
                </c:pt>
                <c:pt idx="1147">
                  <c:v>4.082692963437313E-4</c:v>
                </c:pt>
                <c:pt idx="1148">
                  <c:v>4.0814008335362411E-4</c:v>
                </c:pt>
                <c:pt idx="1149">
                  <c:v>4.080119000965007E-4</c:v>
                </c:pt>
                <c:pt idx="1150">
                  <c:v>4.0788473867294981E-4</c:v>
                </c:pt>
                <c:pt idx="1151">
                  <c:v>4.0775859124067711E-4</c:v>
                </c:pt>
                <c:pt idx="1152">
                  <c:v>4.0763345001413334E-4</c:v>
                </c:pt>
                <c:pt idx="1153">
                  <c:v>4.0750930726414405E-4</c:v>
                </c:pt>
                <c:pt idx="1154">
                  <c:v>4.0738615531754185E-4</c:v>
                </c:pt>
                <c:pt idx="1155">
                  <c:v>4.0726398655679984E-4</c:v>
                </c:pt>
                <c:pt idx="1156">
                  <c:v>4.0714279341966763E-4</c:v>
                </c:pt>
                <c:pt idx="1157">
                  <c:v>4.0702256839880848E-4</c:v>
                </c:pt>
                <c:pt idx="1158">
                  <c:v>4.0690330404143929E-4</c:v>
                </c:pt>
                <c:pt idx="1159">
                  <c:v>4.0678499294897157E-4</c:v>
                </c:pt>
                <c:pt idx="1160">
                  <c:v>4.0666762777665481E-4</c:v>
                </c:pt>
                <c:pt idx="1161">
                  <c:v>4.0655120123322182E-4</c:v>
                </c:pt>
                <c:pt idx="1162">
                  <c:v>4.0643570608053532E-4</c:v>
                </c:pt>
                <c:pt idx="1163">
                  <c:v>4.0632113513323719E-4</c:v>
                </c:pt>
                <c:pt idx="1164">
                  <c:v>4.0620748125839924E-4</c:v>
                </c:pt>
                <c:pt idx="1165">
                  <c:v>4.0609473737517548E-4</c:v>
                </c:pt>
                <c:pt idx="1166">
                  <c:v>4.0598289645445715E-4</c:v>
                </c:pt>
                <c:pt idx="1167">
                  <c:v>4.058719515185285E-4</c:v>
                </c:pt>
                <c:pt idx="1168">
                  <c:v>4.0576189564072563E-4</c:v>
                </c:pt>
                <c:pt idx="1169">
                  <c:v>4.0565272194509599E-4</c:v>
                </c:pt>
                <c:pt idx="1170">
                  <c:v>4.0554442360606063E-4</c:v>
                </c:pt>
                <c:pt idx="1171">
                  <c:v>4.0543699384807801E-4</c:v>
                </c:pt>
                <c:pt idx="1172">
                  <c:v>4.0533042594530921E-4</c:v>
                </c:pt>
                <c:pt idx="1173">
                  <c:v>4.0522471322128589E-4</c:v>
                </c:pt>
                <c:pt idx="1174">
                  <c:v>4.0511984904857917E-4</c:v>
                </c:pt>
                <c:pt idx="1175">
                  <c:v>4.0501582684847087E-4</c:v>
                </c:pt>
                <c:pt idx="1176">
                  <c:v>4.0491264009062645E-4</c:v>
                </c:pt>
                <c:pt idx="1177">
                  <c:v>4.0481028229276959E-4</c:v>
                </c:pt>
                <c:pt idx="1178">
                  <c:v>4.0470874702035897E-4</c:v>
                </c:pt>
                <c:pt idx="1179">
                  <c:v>4.0460802788626642E-4</c:v>
                </c:pt>
                <c:pt idx="1180">
                  <c:v>4.0450811855045709E-4</c:v>
                </c:pt>
                <c:pt idx="1181">
                  <c:v>4.044090127196715E-4</c:v>
                </c:pt>
                <c:pt idx="1182">
                  <c:v>4.0431070414710917E-4</c:v>
                </c:pt>
                <c:pt idx="1183">
                  <c:v>4.0419931977521932E-4</c:v>
                </c:pt>
                <c:pt idx="1184">
                  <c:v>4.0410269879215445E-4</c:v>
                </c:pt>
                <c:pt idx="1185">
                  <c:v>4.0400685573346997E-4</c:v>
                </c:pt>
                <c:pt idx="1186">
                  <c:v>4.0391178454150816E-4</c:v>
                </c:pt>
                <c:pt idx="1187">
                  <c:v>4.0381747920347199E-4</c:v>
                </c:pt>
                <c:pt idx="1188">
                  <c:v>4.0372393375111949E-4</c:v>
                </c:pt>
                <c:pt idx="1189">
                  <c:v>4.0363114226046025E-4</c:v>
                </c:pt>
                <c:pt idx="1190">
                  <c:v>4.0353909885145367E-4</c:v>
                </c:pt>
                <c:pt idx="1191">
                  <c:v>4.034477976877085E-4</c:v>
                </c:pt>
                <c:pt idx="1192">
                  <c:v>4.033572329761847E-4</c:v>
                </c:pt>
                <c:pt idx="1193">
                  <c:v>4.0326739896689659E-4</c:v>
                </c:pt>
                <c:pt idx="1194">
                  <c:v>4.0317828995261809E-4</c:v>
                </c:pt>
                <c:pt idx="1195">
                  <c:v>4.0308990026858904E-4</c:v>
                </c:pt>
                <c:pt idx="1196">
                  <c:v>4.0300222429222419E-4</c:v>
                </c:pt>
                <c:pt idx="1197">
                  <c:v>4.0291525644282292E-4</c:v>
                </c:pt>
                <c:pt idx="1198">
                  <c:v>4.0278001007626154E-4</c:v>
                </c:pt>
                <c:pt idx="1199">
                  <c:v>4.0269483778936966E-4</c:v>
                </c:pt>
                <c:pt idx="1200">
                  <c:v>4.0261035403593319E-4</c:v>
                </c:pt>
                <c:pt idx="1201">
                  <c:v>4.0252655342308129E-4</c:v>
                </c:pt>
                <c:pt idx="1202">
                  <c:v>4.0244343059824407E-4</c:v>
                </c:pt>
                <c:pt idx="1203">
                  <c:v>4.0236098024887376E-4</c:v>
                </c:pt>
                <c:pt idx="1204">
                  <c:v>4.0227919710216766E-4</c:v>
                </c:pt>
                <c:pt idx="1205">
                  <c:v>4.0219807592479254E-4</c:v>
                </c:pt>
                <c:pt idx="1206">
                  <c:v>4.0211761152261104E-4</c:v>
                </c:pt>
                <c:pt idx="1207">
                  <c:v>4.020377987404091E-4</c:v>
                </c:pt>
                <c:pt idx="1208">
                  <c:v>4.0195863246162572E-4</c:v>
                </c:pt>
                <c:pt idx="1209">
                  <c:v>4.0188010760808392E-4</c:v>
                </c:pt>
                <c:pt idx="1210">
                  <c:v>4.0180221913972339E-4</c:v>
                </c:pt>
                <c:pt idx="1211">
                  <c:v>4.0172496205433475E-4</c:v>
                </c:pt>
                <c:pt idx="1212">
                  <c:v>4.0164833138729564E-4</c:v>
                </c:pt>
                <c:pt idx="1213">
                  <c:v>4.0157232221130798E-4</c:v>
                </c:pt>
                <c:pt idx="1214">
                  <c:v>4.0149692963613721E-4</c:v>
                </c:pt>
                <c:pt idx="1215">
                  <c:v>4.0142214880835298E-4</c:v>
                </c:pt>
                <c:pt idx="1216">
                  <c:v>4.0134797491107128E-4</c:v>
                </c:pt>
                <c:pt idx="1217">
                  <c:v>4.0127440316369846E-4</c:v>
                </c:pt>
                <c:pt idx="1218">
                  <c:v>4.0120142882167647E-4</c:v>
                </c:pt>
                <c:pt idx="1219">
                  <c:v>4.011290471762299E-4</c:v>
                </c:pt>
                <c:pt idx="1220">
                  <c:v>4.0105725355411452E-4</c:v>
                </c:pt>
                <c:pt idx="1221">
                  <c:v>4.0098604331736726E-4</c:v>
                </c:pt>
                <c:pt idx="1222">
                  <c:v>4.0091541186305793E-4</c:v>
                </c:pt>
                <c:pt idx="1223">
                  <c:v>4.0084535462304218E-4</c:v>
                </c:pt>
                <c:pt idx="1224">
                  <c:v>4.0077586706371637E-4</c:v>
                </c:pt>
                <c:pt idx="1225">
                  <c:v>4.0070694468577364E-4</c:v>
                </c:pt>
                <c:pt idx="1226">
                  <c:v>4.0063858302396161E-4</c:v>
                </c:pt>
                <c:pt idx="1227">
                  <c:v>4.0057077764684161E-4</c:v>
                </c:pt>
                <c:pt idx="1228">
                  <c:v>4.005035241565493E-4</c:v>
                </c:pt>
                <c:pt idx="1229">
                  <c:v>4.0043681818855711E-4</c:v>
                </c:pt>
                <c:pt idx="1230">
                  <c:v>4.0037065541143757E-4</c:v>
                </c:pt>
                <c:pt idx="1231">
                  <c:v>4.003050315266288E-4</c:v>
                </c:pt>
                <c:pt idx="1232">
                  <c:v>4.002399422682009E-4</c:v>
                </c:pt>
                <c:pt idx="1233">
                  <c:v>4.0017538340262422E-4</c:v>
                </c:pt>
                <c:pt idx="1234">
                  <c:v>4.0011135072853891E-4</c:v>
                </c:pt>
                <c:pt idx="1235">
                  <c:v>4.0004784007652581E-4</c:v>
                </c:pt>
                <c:pt idx="1236">
                  <c:v>3.9998484730887902E-4</c:v>
                </c:pt>
                <c:pt idx="1237">
                  <c:v>3.999223683193797E-4</c:v>
                </c:pt>
                <c:pt idx="1238">
                  <c:v>3.998603990330716E-4</c:v>
                </c:pt>
                <c:pt idx="1239">
                  <c:v>3.997989354060376E-4</c:v>
                </c:pt>
                <c:pt idx="1240">
                  <c:v>3.9973797342517803E-4</c:v>
                </c:pt>
                <c:pt idx="1241">
                  <c:v>3.9967750910799012E-4</c:v>
                </c:pt>
                <c:pt idx="1242">
                  <c:v>3.9961753850234911E-4</c:v>
                </c:pt>
                <c:pt idx="1243">
                  <c:v>3.9955805768629075E-4</c:v>
                </c:pt>
                <c:pt idx="1244">
                  <c:v>3.994990627677947E-4</c:v>
                </c:pt>
                <c:pt idx="1245">
                  <c:v>3.994405498845701E-4</c:v>
                </c:pt>
                <c:pt idx="1246">
                  <c:v>3.9938251520384193E-4</c:v>
                </c:pt>
                <c:pt idx="1247">
                  <c:v>3.9932495492213892E-4</c:v>
                </c:pt>
                <c:pt idx="1248">
                  <c:v>3.9926786526508292E-4</c:v>
                </c:pt>
                <c:pt idx="1249">
                  <c:v>3.9921124248717938E-4</c:v>
                </c:pt>
                <c:pt idx="1250">
                  <c:v>3.9915508287160958E-4</c:v>
                </c:pt>
                <c:pt idx="1251">
                  <c:v>3.9909938273002371E-4</c:v>
                </c:pt>
                <c:pt idx="1252">
                  <c:v>3.9904413840233564E-4</c:v>
                </c:pt>
                <c:pt idx="1253">
                  <c:v>3.9898934625651916E-4</c:v>
                </c:pt>
                <c:pt idx="1254">
                  <c:v>3.9893500268840473E-4</c:v>
                </c:pt>
                <c:pt idx="1255">
                  <c:v>3.9888110412147882E-4</c:v>
                </c:pt>
                <c:pt idx="1256">
                  <c:v>3.9882764700668335E-4</c:v>
                </c:pt>
                <c:pt idx="1257">
                  <c:v>3.9877462782221708E-4</c:v>
                </c:pt>
                <c:pt idx="1258">
                  <c:v>3.9872204307333831E-4</c:v>
                </c:pt>
                <c:pt idx="1259">
                  <c:v>3.9866988929216854E-4</c:v>
                </c:pt>
                <c:pt idx="1260">
                  <c:v>3.9861816303749773E-4</c:v>
                </c:pt>
                <c:pt idx="1261">
                  <c:v>3.9856686089459052E-4</c:v>
                </c:pt>
                <c:pt idx="1262">
                  <c:v>3.9851597947499428E-4</c:v>
                </c:pt>
                <c:pt idx="1263">
                  <c:v>3.9846551541634754E-4</c:v>
                </c:pt>
                <c:pt idx="1264">
                  <c:v>3.9841546538219057E-4</c:v>
                </c:pt>
                <c:pt idx="1265">
                  <c:v>3.9836582606177668E-4</c:v>
                </c:pt>
                <c:pt idx="1266">
                  <c:v>3.9831659416988502E-4</c:v>
                </c:pt>
                <c:pt idx="1267">
                  <c:v>3.9826776644663424E-4</c:v>
                </c:pt>
                <c:pt idx="1268">
                  <c:v>3.98219339657298E-4</c:v>
                </c:pt>
                <c:pt idx="1269">
                  <c:v>3.9817131059212104E-4</c:v>
                </c:pt>
                <c:pt idx="1270">
                  <c:v>3.9812367606613695E-4</c:v>
                </c:pt>
                <c:pt idx="1271">
                  <c:v>3.9807643291898709E-4</c:v>
                </c:pt>
                <c:pt idx="1272">
                  <c:v>3.9802957801474023E-4</c:v>
                </c:pt>
                <c:pt idx="1273">
                  <c:v>3.9798310824171412E-4</c:v>
                </c:pt>
                <c:pt idx="1274">
                  <c:v>3.9793702051229776E-4</c:v>
                </c:pt>
                <c:pt idx="1275">
                  <c:v>3.9789131176277498E-4</c:v>
                </c:pt>
                <c:pt idx="1276">
                  <c:v>3.978459789531492E-4</c:v>
                </c:pt>
                <c:pt idx="1277">
                  <c:v>3.9780101906696939E-4</c:v>
                </c:pt>
                <c:pt idx="1278">
                  <c:v>3.9775642911115718E-4</c:v>
                </c:pt>
                <c:pt idx="1279">
                  <c:v>3.9771220611583506E-4</c:v>
                </c:pt>
                <c:pt idx="1280">
                  <c:v>3.9766834713415595E-4</c:v>
                </c:pt>
                <c:pt idx="1281">
                  <c:v>3.9762484924213361E-4</c:v>
                </c:pt>
                <c:pt idx="1282">
                  <c:v>3.9758170953847429E-4</c:v>
                </c:pt>
                <c:pt idx="1283">
                  <c:v>3.9753892514440977E-4</c:v>
                </c:pt>
                <c:pt idx="1284">
                  <c:v>3.9749649320353119E-4</c:v>
                </c:pt>
                <c:pt idx="1285">
                  <c:v>3.9745441088162418E-4</c:v>
                </c:pt>
                <c:pt idx="1286">
                  <c:v>3.97412675366505E-4</c:v>
                </c:pt>
                <c:pt idx="1287">
                  <c:v>3.9737128386785786E-4</c:v>
                </c:pt>
                <c:pt idx="1288">
                  <c:v>3.9733023361707343E-4</c:v>
                </c:pt>
                <c:pt idx="1289">
                  <c:v>3.9728952186708811E-4</c:v>
                </c:pt>
                <c:pt idx="1290">
                  <c:v>3.9724914589222491E-4</c:v>
                </c:pt>
                <c:pt idx="1291">
                  <c:v>3.9720910298803497E-4</c:v>
                </c:pt>
                <c:pt idx="1292">
                  <c:v>3.9716939047114024E-4</c:v>
                </c:pt>
                <c:pt idx="1293">
                  <c:v>3.9713000567907748E-4</c:v>
                </c:pt>
                <c:pt idx="1294">
                  <c:v>3.9709094597014299E-4</c:v>
                </c:pt>
                <c:pt idx="1295">
                  <c:v>3.9705220872323873E-4</c:v>
                </c:pt>
                <c:pt idx="1296">
                  <c:v>3.9701379133771914E-4</c:v>
                </c:pt>
                <c:pt idx="1297">
                  <c:v>3.9697569123323931E-4</c:v>
                </c:pt>
                <c:pt idx="1298">
                  <c:v>3.9693790584960397E-4</c:v>
                </c:pt>
                <c:pt idx="1299">
                  <c:v>3.9690043264661769E-4</c:v>
                </c:pt>
                <c:pt idx="1300">
                  <c:v>3.9686326910393603E-4</c:v>
                </c:pt>
                <c:pt idx="1301">
                  <c:v>3.9682641272091763E-4</c:v>
                </c:pt>
                <c:pt idx="1302">
                  <c:v>3.9678986101647756E-4</c:v>
                </c:pt>
                <c:pt idx="1303">
                  <c:v>3.9675361152894127E-4</c:v>
                </c:pt>
                <c:pt idx="1304">
                  <c:v>3.9671766181590003E-4</c:v>
                </c:pt>
                <c:pt idx="1305">
                  <c:v>3.9668200945406696E-4</c:v>
                </c:pt>
                <c:pt idx="1306">
                  <c:v>3.9664665203913445E-4</c:v>
                </c:pt>
                <c:pt idx="1307">
                  <c:v>3.9661158718563199E-4</c:v>
                </c:pt>
                <c:pt idx="1308">
                  <c:v>3.965768125267857E-4</c:v>
                </c:pt>
                <c:pt idx="1309">
                  <c:v>3.9654232571437821E-4</c:v>
                </c:pt>
                <c:pt idx="1310">
                  <c:v>3.9650812441860991E-4</c:v>
                </c:pt>
                <c:pt idx="1311">
                  <c:v>3.9647420632796086E-4</c:v>
                </c:pt>
                <c:pt idx="1312">
                  <c:v>3.9644056914905408E-4</c:v>
                </c:pt>
                <c:pt idx="1313">
                  <c:v>3.9640721060651925E-4</c:v>
                </c:pt>
                <c:pt idx="1314">
                  <c:v>3.9637412844285787E-4</c:v>
                </c:pt>
                <c:pt idx="1315">
                  <c:v>3.9634132041830883E-4</c:v>
                </c:pt>
                <c:pt idx="1316">
                  <c:v>3.9630878431071566E-4</c:v>
                </c:pt>
                <c:pt idx="1317">
                  <c:v>3.9627651791539372E-4</c:v>
                </c:pt>
                <c:pt idx="1318">
                  <c:v>3.9624451904499933E-4</c:v>
                </c:pt>
                <c:pt idx="1319">
                  <c:v>3.9621278552939908E-4</c:v>
                </c:pt>
                <c:pt idx="1320">
                  <c:v>3.9618131521554031E-4</c:v>
                </c:pt>
                <c:pt idx="1321">
                  <c:v>3.9615010596732271E-4</c:v>
                </c:pt>
                <c:pt idx="1322">
                  <c:v>3.9611915566547027E-4</c:v>
                </c:pt>
                <c:pt idx="1323">
                  <c:v>3.9608846220740495E-4</c:v>
                </c:pt>
                <c:pt idx="1324">
                  <c:v>3.9605802350712015E-4</c:v>
                </c:pt>
                <c:pt idx="1325">
                  <c:v>3.9602783749505629E-4</c:v>
                </c:pt>
                <c:pt idx="1326">
                  <c:v>3.9599790211797617E-4</c:v>
                </c:pt>
                <c:pt idx="1327">
                  <c:v>3.9596821533884199E-4</c:v>
                </c:pt>
                <c:pt idx="1328">
                  <c:v>3.9593877513669276E-4</c:v>
                </c:pt>
                <c:pt idx="1329">
                  <c:v>3.9590957950652291E-4</c:v>
                </c:pt>
                <c:pt idx="1330">
                  <c:v>3.9588062645916133E-4</c:v>
                </c:pt>
                <c:pt idx="1331">
                  <c:v>3.9585191402115191E-4</c:v>
                </c:pt>
                <c:pt idx="1332">
                  <c:v>3.9582344023463418E-4</c:v>
                </c:pt>
                <c:pt idx="1333">
                  <c:v>3.9579520315722547E-4</c:v>
                </c:pt>
                <c:pt idx="1334">
                  <c:v>3.9576720086190322E-4</c:v>
                </c:pt>
                <c:pt idx="1335">
                  <c:v>3.9573943143688891E-4</c:v>
                </c:pt>
                <c:pt idx="1336">
                  <c:v>3.9571189298553223E-4</c:v>
                </c:pt>
                <c:pt idx="1337">
                  <c:v>3.9568458362619608E-4</c:v>
                </c:pt>
                <c:pt idx="1338">
                  <c:v>3.9565750149214273E-4</c:v>
                </c:pt>
                <c:pt idx="1339">
                  <c:v>3.9563064473142065E-4</c:v>
                </c:pt>
                <c:pt idx="1340">
                  <c:v>3.9560401150675207E-4</c:v>
                </c:pt>
                <c:pt idx="1341">
                  <c:v>3.9557759999542122E-4</c:v>
                </c:pt>
                <c:pt idx="1342">
                  <c:v>3.9555140838916375E-4</c:v>
                </c:pt>
                <c:pt idx="1343">
                  <c:v>3.9552543489405651E-4</c:v>
                </c:pt>
                <c:pt idx="1344">
                  <c:v>3.9549967773040853E-4</c:v>
                </c:pt>
                <c:pt idx="1345">
                  <c:v>3.9547413513265234E-4</c:v>
                </c:pt>
                <c:pt idx="1346">
                  <c:v>3.9544880534923653E-4</c:v>
                </c:pt>
                <c:pt idx="1347">
                  <c:v>3.9542368664251867E-4</c:v>
                </c:pt>
                <c:pt idx="1348">
                  <c:v>3.953987772886592E-4</c:v>
                </c:pt>
                <c:pt idx="1349">
                  <c:v>3.9537407557751618E-4</c:v>
                </c:pt>
                <c:pt idx="1350">
                  <c:v>3.9534957981254051E-4</c:v>
                </c:pt>
                <c:pt idx="1351">
                  <c:v>3.9532528831067213E-4</c:v>
                </c:pt>
                <c:pt idx="1352">
                  <c:v>3.9530119940223683E-4</c:v>
                </c:pt>
                <c:pt idx="1353">
                  <c:v>3.9527731143084409E-4</c:v>
                </c:pt>
                <c:pt idx="1354">
                  <c:v>3.9525362275328506E-4</c:v>
                </c:pt>
                <c:pt idx="1355">
                  <c:v>3.9523013173943197E-4</c:v>
                </c:pt>
                <c:pt idx="1356">
                  <c:v>3.952068367721379E-4</c:v>
                </c:pt>
                <c:pt idx="1357">
                  <c:v>3.95183736247137E-4</c:v>
                </c:pt>
                <c:pt idx="1358">
                  <c:v>3.9516082857294629E-4</c:v>
                </c:pt>
                <c:pt idx="1359">
                  <c:v>3.951381121707671E-4</c:v>
                </c:pt>
                <c:pt idx="1360">
                  <c:v>3.9511558547438807E-4</c:v>
                </c:pt>
                <c:pt idx="1361">
                  <c:v>3.9509324693008836E-4</c:v>
                </c:pt>
                <c:pt idx="1362">
                  <c:v>3.9507109499654181E-4</c:v>
                </c:pt>
                <c:pt idx="1363">
                  <c:v>3.9504912814472179E-4</c:v>
                </c:pt>
                <c:pt idx="1364">
                  <c:v>3.9502734485780648E-4</c:v>
                </c:pt>
                <c:pt idx="1365">
                  <c:v>3.9500574363108513E-4</c:v>
                </c:pt>
                <c:pt idx="1366">
                  <c:v>3.9498432297186483E-4</c:v>
                </c:pt>
                <c:pt idx="1367">
                  <c:v>3.9496308139937809E-4</c:v>
                </c:pt>
                <c:pt idx="1368">
                  <c:v>3.9494201744469111E-4</c:v>
                </c:pt>
                <c:pt idx="1369">
                  <c:v>3.9492112965061225E-4</c:v>
                </c:pt>
                <c:pt idx="1370">
                  <c:v>3.9490041657160198E-4</c:v>
                </c:pt>
                <c:pt idx="1371">
                  <c:v>3.9487987677368284E-4</c:v>
                </c:pt>
                <c:pt idx="1372">
                  <c:v>3.9485950883435026E-4</c:v>
                </c:pt>
                <c:pt idx="1373">
                  <c:v>3.9483931134248404E-4</c:v>
                </c:pt>
                <c:pt idx="1374">
                  <c:v>3.9481928289826051E-4</c:v>
                </c:pt>
                <c:pt idx="1375">
                  <c:v>3.9479942211306535E-4</c:v>
                </c:pt>
                <c:pt idx="1376">
                  <c:v>3.947797276094068E-4</c:v>
                </c:pt>
                <c:pt idx="1377">
                  <c:v>3.947601980208299E-4</c:v>
                </c:pt>
                <c:pt idx="1378">
                  <c:v>3.9474083199183098E-4</c:v>
                </c:pt>
                <c:pt idx="1379">
                  <c:v>3.947216281777732E-4</c:v>
                </c:pt>
                <c:pt idx="1380">
                  <c:v>3.9470258524480209E-4</c:v>
                </c:pt>
                <c:pt idx="1381">
                  <c:v>3.9468370186976234E-4</c:v>
                </c:pt>
                <c:pt idx="1382">
                  <c:v>3.9466497674011498E-4</c:v>
                </c:pt>
                <c:pt idx="1383">
                  <c:v>3.9464640855385493E-4</c:v>
                </c:pt>
                <c:pt idx="1384">
                  <c:v>3.9462799601942941E-4</c:v>
                </c:pt>
                <c:pt idx="1385">
                  <c:v>3.9460973785565697E-4</c:v>
                </c:pt>
                <c:pt idx="1386">
                  <c:v>3.9459163279164701E-4</c:v>
                </c:pt>
                <c:pt idx="1387">
                  <c:v>3.9457367956671985E-4</c:v>
                </c:pt>
                <c:pt idx="1388">
                  <c:v>3.9455587693032755E-4</c:v>
                </c:pt>
                <c:pt idx="1389">
                  <c:v>3.9453822364197516E-4</c:v>
                </c:pt>
                <c:pt idx="1390">
                  <c:v>3.9452071847114259E-4</c:v>
                </c:pt>
                <c:pt idx="1391">
                  <c:v>3.9450089236464848E-4</c:v>
                </c:pt>
                <c:pt idx="1392">
                  <c:v>3.9448370049083536E-4</c:v>
                </c:pt>
                <c:pt idx="1393">
                  <c:v>3.9446665293127014E-4</c:v>
                </c:pt>
                <c:pt idx="1394">
                  <c:v>3.9444974849593776E-4</c:v>
                </c:pt>
                <c:pt idx="1395">
                  <c:v>3.9443298600440541E-4</c:v>
                </c:pt>
                <c:pt idx="1396">
                  <c:v>3.9441636428574781E-4</c:v>
                </c:pt>
                <c:pt idx="1397">
                  <c:v>3.9439988217847331E-4</c:v>
                </c:pt>
                <c:pt idx="1398">
                  <c:v>3.9438353853045015E-4</c:v>
                </c:pt>
                <c:pt idx="1399">
                  <c:v>3.9436733219883372E-4</c:v>
                </c:pt>
                <c:pt idx="1400">
                  <c:v>3.9435126204999377E-4</c:v>
                </c:pt>
                <c:pt idx="1401">
                  <c:v>3.9433532695944292E-4</c:v>
                </c:pt>
                <c:pt idx="1402">
                  <c:v>3.9431952581176497E-4</c:v>
                </c:pt>
                <c:pt idx="1403">
                  <c:v>3.9430385750054424E-4</c:v>
                </c:pt>
                <c:pt idx="1404">
                  <c:v>3.9428832092829524E-4</c:v>
                </c:pt>
                <c:pt idx="1405">
                  <c:v>3.9427291500639279E-4</c:v>
                </c:pt>
                <c:pt idx="1406">
                  <c:v>3.9425763865500281E-4</c:v>
                </c:pt>
                <c:pt idx="1407">
                  <c:v>3.9424249080301357E-4</c:v>
                </c:pt>
                <c:pt idx="1408">
                  <c:v>3.942274703879676E-4</c:v>
                </c:pt>
                <c:pt idx="1409">
                  <c:v>3.9421257635599354E-4</c:v>
                </c:pt>
                <c:pt idx="1410">
                  <c:v>3.9419780766173946E-4</c:v>
                </c:pt>
                <c:pt idx="1411">
                  <c:v>3.9418316326830566E-4</c:v>
                </c:pt>
                <c:pt idx="1412">
                  <c:v>3.9416864214717883E-4</c:v>
                </c:pt>
                <c:pt idx="1413">
                  <c:v>3.9415424327816608E-4</c:v>
                </c:pt>
                <c:pt idx="1414">
                  <c:v>3.9413996564932971E-4</c:v>
                </c:pt>
                <c:pt idx="1415">
                  <c:v>3.941258082569226E-4</c:v>
                </c:pt>
                <c:pt idx="1416">
                  <c:v>3.9411177010532385E-4</c:v>
                </c:pt>
                <c:pt idx="1417">
                  <c:v>3.9409785020697502E-4</c:v>
                </c:pt>
                <c:pt idx="1418">
                  <c:v>3.9408404758231683E-4</c:v>
                </c:pt>
                <c:pt idx="1419">
                  <c:v>3.9407036125972634E-4</c:v>
                </c:pt>
                <c:pt idx="1420">
                  <c:v>3.940567902754545E-4</c:v>
                </c:pt>
                <c:pt idx="1421">
                  <c:v>3.9404333367356448E-4</c:v>
                </c:pt>
                <c:pt idx="1422">
                  <c:v>3.9402999050586998E-4</c:v>
                </c:pt>
                <c:pt idx="1423">
                  <c:v>3.9401675983187447E-4</c:v>
                </c:pt>
                <c:pt idx="1424">
                  <c:v>3.9400364071871059E-4</c:v>
                </c:pt>
                <c:pt idx="1425">
                  <c:v>3.9399063224108011E-4</c:v>
                </c:pt>
                <c:pt idx="1426">
                  <c:v>3.939777334811944E-4</c:v>
                </c:pt>
                <c:pt idx="1427">
                  <c:v>3.9396494352871518E-4</c:v>
                </c:pt>
                <c:pt idx="1428">
                  <c:v>3.9395226148069591E-4</c:v>
                </c:pt>
                <c:pt idx="1429">
                  <c:v>3.9393968644152347E-4</c:v>
                </c:pt>
                <c:pt idx="1430">
                  <c:v>3.9392721752286026E-4</c:v>
                </c:pt>
                <c:pt idx="1431">
                  <c:v>3.9391485384358718E-4</c:v>
                </c:pt>
                <c:pt idx="1432">
                  <c:v>3.9390259452974619E-4</c:v>
                </c:pt>
                <c:pt idx="1433">
                  <c:v>3.9389043871448405E-4</c:v>
                </c:pt>
                <c:pt idx="1434">
                  <c:v>3.9387838553799629E-4</c:v>
                </c:pt>
                <c:pt idx="1435">
                  <c:v>3.9386643414747143E-4</c:v>
                </c:pt>
                <c:pt idx="1436">
                  <c:v>3.9385458369703571E-4</c:v>
                </c:pt>
                <c:pt idx="1437">
                  <c:v>3.9384283334769834E-4</c:v>
                </c:pt>
                <c:pt idx="1438">
                  <c:v>3.938311822672971E-4</c:v>
                </c:pt>
                <c:pt idx="1439">
                  <c:v>3.9381962963044414E-4</c:v>
                </c:pt>
                <c:pt idx="1440">
                  <c:v>3.9380817461847278E-4</c:v>
                </c:pt>
                <c:pt idx="1441">
                  <c:v>3.9379681641938394E-4</c:v>
                </c:pt>
                <c:pt idx="1442">
                  <c:v>3.937855542277935E-4</c:v>
                </c:pt>
                <c:pt idx="1443">
                  <c:v>3.9377279968746379E-4</c:v>
                </c:pt>
                <c:pt idx="1444">
                  <c:v>3.9376174054466754E-4</c:v>
                </c:pt>
                <c:pt idx="1445">
                  <c:v>3.9375077492064534E-4</c:v>
                </c:pt>
                <c:pt idx="1446">
                  <c:v>3.9373990203686436E-4</c:v>
                </c:pt>
                <c:pt idx="1447">
                  <c:v>3.9372912112114171E-4</c:v>
                </c:pt>
                <c:pt idx="1448">
                  <c:v>3.9371843140759383E-4</c:v>
                </c:pt>
                <c:pt idx="1449">
                  <c:v>3.9370783213658672E-4</c:v>
                </c:pt>
                <c:pt idx="1450">
                  <c:v>3.9369732255468623E-4</c:v>
                </c:pt>
                <c:pt idx="1451">
                  <c:v>3.9368690191460878E-4</c:v>
                </c:pt>
                <c:pt idx="1452">
                  <c:v>3.9367656947517267E-4</c:v>
                </c:pt>
                <c:pt idx="1453">
                  <c:v>3.9366632450124947E-4</c:v>
                </c:pt>
                <c:pt idx="1454">
                  <c:v>3.9365616626371605E-4</c:v>
                </c:pt>
                <c:pt idx="1455">
                  <c:v>3.9364609403940673E-4</c:v>
                </c:pt>
                <c:pt idx="1456">
                  <c:v>3.9363610711106594E-4</c:v>
                </c:pt>
                <c:pt idx="1457">
                  <c:v>3.9362620476730126E-4</c:v>
                </c:pt>
                <c:pt idx="1458">
                  <c:v>3.9361638630253673E-4</c:v>
                </c:pt>
                <c:pt idx="1459">
                  <c:v>3.9360665101696658E-4</c:v>
                </c:pt>
                <c:pt idx="1460">
                  <c:v>3.9359699821650931E-4</c:v>
                </c:pt>
                <c:pt idx="1461">
                  <c:v>3.935860665639131E-4</c:v>
                </c:pt>
                <c:pt idx="1462">
                  <c:v>3.9357658820640218E-4</c:v>
                </c:pt>
                <c:pt idx="1463">
                  <c:v>3.9356719018936436E-4</c:v>
                </c:pt>
                <c:pt idx="1464">
                  <c:v>3.9355787184195106E-4</c:v>
                </c:pt>
                <c:pt idx="1465">
                  <c:v>3.9354863249880726E-4</c:v>
                </c:pt>
                <c:pt idx="1466">
                  <c:v>3.9353947150002765E-4</c:v>
                </c:pt>
                <c:pt idx="1467">
                  <c:v>3.93530388191113E-4</c:v>
                </c:pt>
                <c:pt idx="1468">
                  <c:v>3.9352138192292734E-4</c:v>
                </c:pt>
                <c:pt idx="1469">
                  <c:v>3.9351245205165484E-4</c:v>
                </c:pt>
                <c:pt idx="1470">
                  <c:v>3.9350359793875744E-4</c:v>
                </c:pt>
                <c:pt idx="1471">
                  <c:v>3.9349481895093277E-4</c:v>
                </c:pt>
                <c:pt idx="1472">
                  <c:v>3.9348611446007208E-4</c:v>
                </c:pt>
                <c:pt idx="1473">
                  <c:v>3.9347748384321917E-4</c:v>
                </c:pt>
                <c:pt idx="1474">
                  <c:v>3.9346892648252862E-4</c:v>
                </c:pt>
                <c:pt idx="1475">
                  <c:v>3.9346044176522541E-4</c:v>
                </c:pt>
                <c:pt idx="1476">
                  <c:v>3.9345202908356414E-4</c:v>
                </c:pt>
                <c:pt idx="1477">
                  <c:v>3.9344368783478879E-4</c:v>
                </c:pt>
                <c:pt idx="1478">
                  <c:v>3.9343541742109295E-4</c:v>
                </c:pt>
                <c:pt idx="1479">
                  <c:v>3.9342721724957978E-4</c:v>
                </c:pt>
                <c:pt idx="1480">
                  <c:v>3.9341908673222329E-4</c:v>
                </c:pt>
                <c:pt idx="1481">
                  <c:v>3.934110252858288E-4</c:v>
                </c:pt>
                <c:pt idx="1482">
                  <c:v>3.9340303233199446E-4</c:v>
                </c:pt>
                <c:pt idx="1483">
                  <c:v>3.9339510729707292E-4</c:v>
                </c:pt>
                <c:pt idx="1484">
                  <c:v>3.9338724961213303E-4</c:v>
                </c:pt>
                <c:pt idx="1485">
                  <c:v>3.9337945871292199E-4</c:v>
                </c:pt>
                <c:pt idx="1486">
                  <c:v>3.9337173403982811E-4</c:v>
                </c:pt>
                <c:pt idx="1487">
                  <c:v>3.9336407503784318E-4</c:v>
                </c:pt>
                <c:pt idx="1488">
                  <c:v>3.9335648115652595E-4</c:v>
                </c:pt>
                <c:pt idx="1489">
                  <c:v>3.9334895184996502E-4</c:v>
                </c:pt>
                <c:pt idx="1490">
                  <c:v>3.9334148657674278E-4</c:v>
                </c:pt>
                <c:pt idx="1491">
                  <c:v>3.9333408479989921E-4</c:v>
                </c:pt>
                <c:pt idx="1492">
                  <c:v>3.9332674598689606E-4</c:v>
                </c:pt>
                <c:pt idx="1493">
                  <c:v>3.9331946960958125E-4</c:v>
                </c:pt>
                <c:pt idx="1494">
                  <c:v>3.9331225514415373E-4</c:v>
                </c:pt>
                <c:pt idx="1495">
                  <c:v>3.9330205513417072E-4</c:v>
                </c:pt>
                <c:pt idx="1496">
                  <c:v>3.9329498887190985E-4</c:v>
                </c:pt>
                <c:pt idx="1497">
                  <c:v>3.9328798275820037E-4</c:v>
                </c:pt>
                <c:pt idx="1498">
                  <c:v>3.9328103628809296E-4</c:v>
                </c:pt>
                <c:pt idx="1499">
                  <c:v>3.932741489608025E-4</c:v>
                </c:pt>
                <c:pt idx="1500">
                  <c:v>3.9326732027967468E-4</c:v>
                </c:pt>
                <c:pt idx="1501">
                  <c:v>3.9326054975215253E-4</c:v>
                </c:pt>
                <c:pt idx="1502">
                  <c:v>3.9325383688974369E-4</c:v>
                </c:pt>
                <c:pt idx="1503">
                  <c:v>3.9324718120798736E-4</c:v>
                </c:pt>
                <c:pt idx="1504">
                  <c:v>3.9324058222642202E-4</c:v>
                </c:pt>
                <c:pt idx="1505">
                  <c:v>3.9323403946855295E-4</c:v>
                </c:pt>
                <c:pt idx="1506">
                  <c:v>3.9322755246182049E-4</c:v>
                </c:pt>
                <c:pt idx="1507">
                  <c:v>3.9322112073756808E-4</c:v>
                </c:pt>
                <c:pt idx="1508">
                  <c:v>3.9321474383101091E-4</c:v>
                </c:pt>
                <c:pt idx="1509">
                  <c:v>3.9320752247038696E-4</c:v>
                </c:pt>
                <c:pt idx="1510">
                  <c:v>3.9320126148304516E-4</c:v>
                </c:pt>
                <c:pt idx="1511">
                  <c:v>3.9319505387750428E-4</c:v>
                </c:pt>
                <c:pt idx="1512">
                  <c:v>3.9318889920468921E-4</c:v>
                </c:pt>
                <c:pt idx="1513">
                  <c:v>3.9318279701923816E-4</c:v>
                </c:pt>
                <c:pt idx="1514">
                  <c:v>3.93176746879473E-4</c:v>
                </c:pt>
                <c:pt idx="1515">
                  <c:v>3.9317074834736924E-4</c:v>
                </c:pt>
                <c:pt idx="1516">
                  <c:v>3.9316480098852669E-4</c:v>
                </c:pt>
                <c:pt idx="1517">
                  <c:v>3.931589043721399E-4</c:v>
                </c:pt>
                <c:pt idx="1518">
                  <c:v>3.9315305807096929E-4</c:v>
                </c:pt>
                <c:pt idx="1519">
                  <c:v>3.9314726166131213E-4</c:v>
                </c:pt>
                <c:pt idx="1520">
                  <c:v>3.9314151472297405E-4</c:v>
                </c:pt>
                <c:pt idx="1521">
                  <c:v>3.9313581683924058E-4</c:v>
                </c:pt>
                <c:pt idx="1522">
                  <c:v>3.9313016759684889E-4</c:v>
                </c:pt>
                <c:pt idx="1523">
                  <c:v>3.9312456658595986E-4</c:v>
                </c:pt>
                <c:pt idx="1524">
                  <c:v>3.9311901340013044E-4</c:v>
                </c:pt>
                <c:pt idx="1525">
                  <c:v>3.9311350763628604E-4</c:v>
                </c:pt>
                <c:pt idx="1526">
                  <c:v>3.9310804889469312E-4</c:v>
                </c:pt>
                <c:pt idx="1527">
                  <c:v>3.9310263677893236E-4</c:v>
                </c:pt>
                <c:pt idx="1528">
                  <c:v>3.9309727089587157E-4</c:v>
                </c:pt>
                <c:pt idx="1529">
                  <c:v>3.9309195085563894E-4</c:v>
                </c:pt>
                <c:pt idx="1530">
                  <c:v>3.9308667627159684E-4</c:v>
                </c:pt>
                <c:pt idx="1531">
                  <c:v>3.9308144676031547E-4</c:v>
                </c:pt>
                <c:pt idx="1532">
                  <c:v>3.930762619415467E-4</c:v>
                </c:pt>
                <c:pt idx="1533">
                  <c:v>3.9307112143819836E-4</c:v>
                </c:pt>
                <c:pt idx="1534">
                  <c:v>3.930660248763085E-4</c:v>
                </c:pt>
                <c:pt idx="1535">
                  <c:v>3.9306097188502014E-4</c:v>
                </c:pt>
                <c:pt idx="1536">
                  <c:v>3.9305596209655575E-4</c:v>
                </c:pt>
                <c:pt idx="1537">
                  <c:v>3.9305099514619249E-4</c:v>
                </c:pt>
                <c:pt idx="1538">
                  <c:v>3.930460706722373E-4</c:v>
                </c:pt>
                <c:pt idx="1539">
                  <c:v>3.9304118831600207E-4</c:v>
                </c:pt>
                <c:pt idx="1540">
                  <c:v>3.9303634772177952E-4</c:v>
                </c:pt>
                <c:pt idx="1541">
                  <c:v>3.9303154853681868E-4</c:v>
                </c:pt>
                <c:pt idx="1542">
                  <c:v>3.9302679041130091E-4</c:v>
                </c:pt>
                <c:pt idx="1543">
                  <c:v>3.9302207299831614E-4</c:v>
                </c:pt>
                <c:pt idx="1544">
                  <c:v>3.9301739595383901E-4</c:v>
                </c:pt>
                <c:pt idx="1545">
                  <c:v>3.930127589367054E-4</c:v>
                </c:pt>
                <c:pt idx="1546">
                  <c:v>3.9300816160858944E-4</c:v>
                </c:pt>
                <c:pt idx="1547">
                  <c:v>3.9300360363397977E-4</c:v>
                </c:pt>
                <c:pt idx="1548">
                  <c:v>3.929990846801573E-4</c:v>
                </c:pt>
                <c:pt idx="1549">
                  <c:v>3.9299460441717188E-4</c:v>
                </c:pt>
                <c:pt idx="1550">
                  <c:v>3.9299016251782002E-4</c:v>
                </c:pt>
                <c:pt idx="1551">
                  <c:v>3.9298575865762239E-4</c:v>
                </c:pt>
                <c:pt idx="1552">
                  <c:v>3.9298139251480179E-4</c:v>
                </c:pt>
                <c:pt idx="1553">
                  <c:v>3.9297706377026069E-4</c:v>
                </c:pt>
                <c:pt idx="1554">
                  <c:v>3.929727721075598E-4</c:v>
                </c:pt>
                <c:pt idx="1555">
                  <c:v>3.9296851721289621E-4</c:v>
                </c:pt>
                <c:pt idx="1556">
                  <c:v>3.9296429877508165E-4</c:v>
                </c:pt>
                <c:pt idx="1557">
                  <c:v>3.9296011648552146E-4</c:v>
                </c:pt>
                <c:pt idx="1558">
                  <c:v>3.9295597003819328E-4</c:v>
                </c:pt>
                <c:pt idx="1559">
                  <c:v>3.9295185912962606E-4</c:v>
                </c:pt>
                <c:pt idx="1560">
                  <c:v>3.9294778345887909E-4</c:v>
                </c:pt>
                <c:pt idx="1561">
                  <c:v>3.9294374272752145E-4</c:v>
                </c:pt>
                <c:pt idx="1562">
                  <c:v>3.9293973663961148E-4</c:v>
                </c:pt>
                <c:pt idx="1563">
                  <c:v>3.929357649016763E-4</c:v>
                </c:pt>
                <c:pt idx="1564">
                  <c:v>3.9293182722269183E-4</c:v>
                </c:pt>
                <c:pt idx="1565">
                  <c:v>3.9292792331406258E-4</c:v>
                </c:pt>
                <c:pt idx="1566">
                  <c:v>3.9292405288960183E-4</c:v>
                </c:pt>
                <c:pt idx="1567">
                  <c:v>3.9292021566551203E-4</c:v>
                </c:pt>
                <c:pt idx="1568">
                  <c:v>3.9291641136036492E-4</c:v>
                </c:pt>
                <c:pt idx="1569">
                  <c:v>3.9291263969508253E-4</c:v>
                </c:pt>
                <c:pt idx="1570">
                  <c:v>3.9290890039291769E-4</c:v>
                </c:pt>
                <c:pt idx="1571">
                  <c:v>3.9290519317943505E-4</c:v>
                </c:pt>
                <c:pt idx="1572">
                  <c:v>3.9290151778249198E-4</c:v>
                </c:pt>
                <c:pt idx="1573">
                  <c:v>3.928978739322199E-4</c:v>
                </c:pt>
                <c:pt idx="1574">
                  <c:v>3.9289426136100572E-4</c:v>
                </c:pt>
                <c:pt idx="1575">
                  <c:v>3.9289067980347324E-4</c:v>
                </c:pt>
                <c:pt idx="1576">
                  <c:v>3.9288712899646468E-4</c:v>
                </c:pt>
                <c:pt idx="1577">
                  <c:v>3.9288360867902283E-4</c:v>
                </c:pt>
                <c:pt idx="1578">
                  <c:v>3.9288011859237265E-4</c:v>
                </c:pt>
                <c:pt idx="1579">
                  <c:v>3.9287665847990354E-4</c:v>
                </c:pt>
                <c:pt idx="1580">
                  <c:v>3.9287322808715161E-4</c:v>
                </c:pt>
                <c:pt idx="1581">
                  <c:v>3.9286982716178195E-4</c:v>
                </c:pt>
                <c:pt idx="1582">
                  <c:v>3.9286645545357109E-4</c:v>
                </c:pt>
                <c:pt idx="1583">
                  <c:v>3.9286311271438998E-4</c:v>
                </c:pt>
                <c:pt idx="1584">
                  <c:v>3.9285979869818643E-4</c:v>
                </c:pt>
                <c:pt idx="1585">
                  <c:v>3.9285651316096822E-4</c:v>
                </c:pt>
                <c:pt idx="1586">
                  <c:v>3.9285325586078609E-4</c:v>
                </c:pt>
                <c:pt idx="1587">
                  <c:v>3.9285002655771711E-4</c:v>
                </c:pt>
                <c:pt idx="1588">
                  <c:v>3.9284682501384779E-4</c:v>
                </c:pt>
                <c:pt idx="1589">
                  <c:v>3.9284365099325787E-4</c:v>
                </c:pt>
                <c:pt idx="1590">
                  <c:v>3.9284050426200345E-4</c:v>
                </c:pt>
                <c:pt idx="1591">
                  <c:v>3.9283738458810132E-4</c:v>
                </c:pt>
                <c:pt idx="1592">
                  <c:v>3.9283429174151235E-4</c:v>
                </c:pt>
                <c:pt idx="1593">
                  <c:v>3.9283122549412571E-4</c:v>
                </c:pt>
                <c:pt idx="1594">
                  <c:v>3.9282818561974301E-4</c:v>
                </c:pt>
                <c:pt idx="1595">
                  <c:v>3.9282517189406248E-4</c:v>
                </c:pt>
                <c:pt idx="1596">
                  <c:v>3.9282218409466337E-4</c:v>
                </c:pt>
                <c:pt idx="1597">
                  <c:v>3.9281922200099043E-4</c:v>
                </c:pt>
                <c:pt idx="1598">
                  <c:v>3.9281628539433868E-4</c:v>
                </c:pt>
                <c:pt idx="1599">
                  <c:v>3.9281337405783803E-4</c:v>
                </c:pt>
                <c:pt idx="1600">
                  <c:v>3.9281048777643822E-4</c:v>
                </c:pt>
                <c:pt idx="1601">
                  <c:v>3.9280762633689371E-4</c:v>
                </c:pt>
                <c:pt idx="1602">
                  <c:v>3.9280478952774902E-4</c:v>
                </c:pt>
                <c:pt idx="1603">
                  <c:v>3.9280197713932374E-4</c:v>
                </c:pt>
                <c:pt idx="1604">
                  <c:v>3.9279918896369814E-4</c:v>
                </c:pt>
                <c:pt idx="1605">
                  <c:v>3.9279642479469828E-4</c:v>
                </c:pt>
                <c:pt idx="1606">
                  <c:v>3.9279368442788205E-4</c:v>
                </c:pt>
                <c:pt idx="1607">
                  <c:v>3.9279096766052453E-4</c:v>
                </c:pt>
                <c:pt idx="1608">
                  <c:v>3.92788274291604E-4</c:v>
                </c:pt>
                <c:pt idx="1609">
                  <c:v>3.9278560412178779E-4</c:v>
                </c:pt>
                <c:pt idx="1610">
                  <c:v>3.9278295695341841E-4</c:v>
                </c:pt>
                <c:pt idx="1611">
                  <c:v>3.9278033259049965E-4</c:v>
                </c:pt>
                <c:pt idx="1612">
                  <c:v>3.9277773083868289E-4</c:v>
                </c:pt>
                <c:pt idx="1613">
                  <c:v>3.9277515150525354E-4</c:v>
                </c:pt>
                <c:pt idx="1614">
                  <c:v>3.9277259439911733E-4</c:v>
                </c:pt>
                <c:pt idx="1615">
                  <c:v>3.9277005933078727E-4</c:v>
                </c:pt>
                <c:pt idx="1616">
                  <c:v>3.9276754611237004E-4</c:v>
                </c:pt>
                <c:pt idx="1617">
                  <c:v>3.9276505455755297E-4</c:v>
                </c:pt>
                <c:pt idx="1618">
                  <c:v>3.9276258448159095E-4</c:v>
                </c:pt>
                <c:pt idx="1619">
                  <c:v>3.9276013570129349E-4</c:v>
                </c:pt>
                <c:pt idx="1620">
                  <c:v>3.9275770803501173E-4</c:v>
                </c:pt>
                <c:pt idx="1621">
                  <c:v>3.9275530130262586E-4</c:v>
                </c:pt>
                <c:pt idx="1622">
                  <c:v>3.9275291532553234E-4</c:v>
                </c:pt>
                <c:pt idx="1623">
                  <c:v>3.9275054992663145E-4</c:v>
                </c:pt>
                <c:pt idx="1624">
                  <c:v>3.927482049303148E-4</c:v>
                </c:pt>
                <c:pt idx="1625">
                  <c:v>3.9274588016245286E-4</c:v>
                </c:pt>
                <c:pt idx="1626">
                  <c:v>3.9274357545038296E-4</c:v>
                </c:pt>
                <c:pt idx="1627">
                  <c:v>3.9274129062289684E-4</c:v>
                </c:pt>
                <c:pt idx="1628">
                  <c:v>3.9273902551022899E-4</c:v>
                </c:pt>
                <c:pt idx="1629">
                  <c:v>3.9273677994404427E-4</c:v>
                </c:pt>
                <c:pt idx="1630">
                  <c:v>3.9273455375742636E-4</c:v>
                </c:pt>
                <c:pt idx="1631">
                  <c:v>3.9273234678486587E-4</c:v>
                </c:pt>
                <c:pt idx="1632">
                  <c:v>3.927301588622487E-4</c:v>
                </c:pt>
                <c:pt idx="1633">
                  <c:v>3.927279898268444E-4</c:v>
                </c:pt>
                <c:pt idx="1634">
                  <c:v>3.9272583951729495E-4</c:v>
                </c:pt>
                <c:pt idx="1635">
                  <c:v>3.9272370777360301E-4</c:v>
                </c:pt>
                <c:pt idx="1636">
                  <c:v>3.927215944371209E-4</c:v>
                </c:pt>
                <c:pt idx="1637">
                  <c:v>3.927194993505393E-4</c:v>
                </c:pt>
                <c:pt idx="1638">
                  <c:v>3.9271742235787616E-4</c:v>
                </c:pt>
                <c:pt idx="1639">
                  <c:v>3.9271536330446564E-4</c:v>
                </c:pt>
                <c:pt idx="1640">
                  <c:v>3.9271332203694729E-4</c:v>
                </c:pt>
                <c:pt idx="1641">
                  <c:v>3.9271129840325514E-4</c:v>
                </c:pt>
                <c:pt idx="1642">
                  <c:v>3.9270929225260686E-4</c:v>
                </c:pt>
                <c:pt idx="1643">
                  <c:v>3.9270730343549326E-4</c:v>
                </c:pt>
                <c:pt idx="1644">
                  <c:v>3.9270533180366763E-4</c:v>
                </c:pt>
                <c:pt idx="1645">
                  <c:v>3.9270337721013525E-4</c:v>
                </c:pt>
                <c:pt idx="1646">
                  <c:v>3.9270143950914308E-4</c:v>
                </c:pt>
                <c:pt idx="1647">
                  <c:v>3.9269951855616913E-4</c:v>
                </c:pt>
                <c:pt idx="1648">
                  <c:v>3.9269761420791268E-4</c:v>
                </c:pt>
                <c:pt idx="1649">
                  <c:v>3.9269572632228382E-4</c:v>
                </c:pt>
                <c:pt idx="1650">
                  <c:v>3.9269385475839341E-4</c:v>
                </c:pt>
                <c:pt idx="1651">
                  <c:v>3.9269199937654313E-4</c:v>
                </c:pt>
                <c:pt idx="1652">
                  <c:v>3.9269016003821565E-4</c:v>
                </c:pt>
                <c:pt idx="1653">
                  <c:v>3.9268833660606467E-4</c:v>
                </c:pt>
                <c:pt idx="1654">
                  <c:v>3.9268652894390522E-4</c:v>
                </c:pt>
                <c:pt idx="1655">
                  <c:v>3.9268473691670406E-4</c:v>
                </c:pt>
                <c:pt idx="1656">
                  <c:v>3.9268296039057001E-4</c:v>
                </c:pt>
                <c:pt idx="1657">
                  <c:v>3.9268119923274448E-4</c:v>
                </c:pt>
                <c:pt idx="1658">
                  <c:v>3.9267945331159198E-4</c:v>
                </c:pt>
                <c:pt idx="1659">
                  <c:v>3.926777224965909E-4</c:v>
                </c:pt>
                <c:pt idx="1660">
                  <c:v>3.9267600665832402E-4</c:v>
                </c:pt>
                <c:pt idx="1661">
                  <c:v>3.9267430566846951E-4</c:v>
                </c:pt>
                <c:pt idx="1662">
                  <c:v>3.9267261939979171E-4</c:v>
                </c:pt>
                <c:pt idx="1663">
                  <c:v>3.9267094772613208E-4</c:v>
                </c:pt>
                <c:pt idx="1664">
                  <c:v>3.9266929052240019E-4</c:v>
                </c:pt>
                <c:pt idx="1665">
                  <c:v>3.9266764766456496E-4</c:v>
                </c:pt>
                <c:pt idx="1666">
                  <c:v>3.9266601902964549E-4</c:v>
                </c:pt>
                <c:pt idx="1667">
                  <c:v>3.9266440449570281E-4</c:v>
                </c:pt>
                <c:pt idx="1668">
                  <c:v>3.9266280394183075E-4</c:v>
                </c:pt>
                <c:pt idx="1669">
                  <c:v>3.926609917021216E-4</c:v>
                </c:pt>
                <c:pt idx="1670">
                  <c:v>3.9265942070316258E-4</c:v>
                </c:pt>
                <c:pt idx="1671">
                  <c:v>3.9265786331091237E-4</c:v>
                </c:pt>
                <c:pt idx="1672">
                  <c:v>3.9265631940865319E-4</c:v>
                </c:pt>
                <c:pt idx="1673">
                  <c:v>3.9265478888065653E-4</c:v>
                </c:pt>
                <c:pt idx="1674">
                  <c:v>3.9265327161217516E-4</c:v>
                </c:pt>
                <c:pt idx="1675">
                  <c:v>3.9265176748943463E-4</c:v>
                </c:pt>
                <c:pt idx="1676">
                  <c:v>3.9265027639962539E-4</c:v>
                </c:pt>
                <c:pt idx="1677">
                  <c:v>3.9264879823089452E-4</c:v>
                </c:pt>
                <c:pt idx="1678">
                  <c:v>3.9264733287233797E-4</c:v>
                </c:pt>
                <c:pt idx="1679">
                  <c:v>3.926458802139923E-4</c:v>
                </c:pt>
                <c:pt idx="1680">
                  <c:v>3.9264444014682729E-4</c:v>
                </c:pt>
                <c:pt idx="1681">
                  <c:v>3.9264301256273755E-4</c:v>
                </c:pt>
                <c:pt idx="1682">
                  <c:v>3.9264159735453535E-4</c:v>
                </c:pt>
                <c:pt idx="1683">
                  <c:v>3.9264019441594264E-4</c:v>
                </c:pt>
                <c:pt idx="1684">
                  <c:v>3.9263880364158335E-4</c:v>
                </c:pt>
                <c:pt idx="1685">
                  <c:v>3.9263742492697619E-4</c:v>
                </c:pt>
                <c:pt idx="1686">
                  <c:v>3.9263605816852683E-4</c:v>
                </c:pt>
                <c:pt idx="1687">
                  <c:v>3.9263470326352071E-4</c:v>
                </c:pt>
                <c:pt idx="1688">
                  <c:v>3.9263336011011553E-4</c:v>
                </c:pt>
                <c:pt idx="1689">
                  <c:v>3.9263202860733402E-4</c:v>
                </c:pt>
                <c:pt idx="1690">
                  <c:v>3.9263070865505661E-4</c:v>
                </c:pt>
                <c:pt idx="1691">
                  <c:v>3.9262940015401444E-4</c:v>
                </c:pt>
                <c:pt idx="1692">
                  <c:v>3.9262810300578197E-4</c:v>
                </c:pt>
                <c:pt idx="1693">
                  <c:v>3.9262681711277022E-4</c:v>
                </c:pt>
                <c:pt idx="1694">
                  <c:v>3.9262554237821945E-4</c:v>
                </c:pt>
                <c:pt idx="1695">
                  <c:v>3.926242787061924E-4</c:v>
                </c:pt>
                <c:pt idx="1696">
                  <c:v>3.9262302600156747E-4</c:v>
                </c:pt>
                <c:pt idx="1697">
                  <c:v>3.9262178417003165E-4</c:v>
                </c:pt>
                <c:pt idx="1698">
                  <c:v>3.9262055311807385E-4</c:v>
                </c:pt>
                <c:pt idx="1699">
                  <c:v>3.9261933275297836E-4</c:v>
                </c:pt>
                <c:pt idx="1700">
                  <c:v>3.9261812298281779E-4</c:v>
                </c:pt>
                <c:pt idx="1701">
                  <c:v>3.9261692371644685E-4</c:v>
                </c:pt>
                <c:pt idx="1702">
                  <c:v>3.9261573486349554E-4</c:v>
                </c:pt>
                <c:pt idx="1703">
                  <c:v>3.9261438881062926E-4</c:v>
                </c:pt>
                <c:pt idx="1704">
                  <c:v>3.9261322197140842E-4</c:v>
                </c:pt>
                <c:pt idx="1705">
                  <c:v>3.9261206526656291E-4</c:v>
                </c:pt>
                <c:pt idx="1706">
                  <c:v>3.9261091860886627E-4</c:v>
                </c:pt>
                <c:pt idx="1707">
                  <c:v>3.9260978191183463E-4</c:v>
                </c:pt>
                <c:pt idx="1708">
                  <c:v>3.9260865508972034E-4</c:v>
                </c:pt>
                <c:pt idx="1709">
                  <c:v>3.9260753805750583E-4</c:v>
                </c:pt>
                <c:pt idx="1710">
                  <c:v>3.9260643073089739E-4</c:v>
                </c:pt>
                <c:pt idx="1711">
                  <c:v>3.9260533302631933E-4</c:v>
                </c:pt>
                <c:pt idx="1712">
                  <c:v>3.9260424486090766E-4</c:v>
                </c:pt>
                <c:pt idx="1713">
                  <c:v>3.9260316615250424E-4</c:v>
                </c:pt>
                <c:pt idx="1714">
                  <c:v>3.9260209681965091E-4</c:v>
                </c:pt>
                <c:pt idx="1715">
                  <c:v>3.926010367815836E-4</c:v>
                </c:pt>
                <c:pt idx="1716">
                  <c:v>3.9259998595822629E-4</c:v>
                </c:pt>
                <c:pt idx="1717">
                  <c:v>3.9259894427018556E-4</c:v>
                </c:pt>
                <c:pt idx="1718">
                  <c:v>3.9259791163874448E-4</c:v>
                </c:pt>
                <c:pt idx="1719">
                  <c:v>3.9259688798585726E-4</c:v>
                </c:pt>
                <c:pt idx="1720">
                  <c:v>3.9259587323414345E-4</c:v>
                </c:pt>
                <c:pt idx="1721">
                  <c:v>3.9259486730688225E-4</c:v>
                </c:pt>
                <c:pt idx="1722">
                  <c:v>3.9259387012800714E-4</c:v>
                </c:pt>
                <c:pt idx="1723">
                  <c:v>3.9259288162210029E-4</c:v>
                </c:pt>
                <c:pt idx="1724">
                  <c:v>3.925919017143871E-4</c:v>
                </c:pt>
                <c:pt idx="1725">
                  <c:v>3.9259093033073086E-4</c:v>
                </c:pt>
                <c:pt idx="1726">
                  <c:v>3.9258996739762717E-4</c:v>
                </c:pt>
                <c:pt idx="1727">
                  <c:v>3.9258901284219887E-4</c:v>
                </c:pt>
                <c:pt idx="1728">
                  <c:v>3.9258806659219061E-4</c:v>
                </c:pt>
                <c:pt idx="1729">
                  <c:v>3.9258712857596375E-4</c:v>
                </c:pt>
                <c:pt idx="1730">
                  <c:v>3.9258619872249099E-4</c:v>
                </c:pt>
                <c:pt idx="1731">
                  <c:v>3.9258527696135124E-4</c:v>
                </c:pt>
                <c:pt idx="1732">
                  <c:v>3.9258436322272465E-4</c:v>
                </c:pt>
                <c:pt idx="1733">
                  <c:v>3.9258345743738756E-4</c:v>
                </c:pt>
                <c:pt idx="1734">
                  <c:v>3.9258255953670721E-4</c:v>
                </c:pt>
                <c:pt idx="1735">
                  <c:v>3.9258166945263707E-4</c:v>
                </c:pt>
                <c:pt idx="1736">
                  <c:v>3.9258078711771168E-4</c:v>
                </c:pt>
                <c:pt idx="1737">
                  <c:v>3.9257991246504183E-4</c:v>
                </c:pt>
                <c:pt idx="1738">
                  <c:v>3.9257904542830982E-4</c:v>
                </c:pt>
                <c:pt idx="1739">
                  <c:v>3.9257818594176441E-4</c:v>
                </c:pt>
                <c:pt idx="1740">
                  <c:v>3.9257733394021621E-4</c:v>
                </c:pt>
                <c:pt idx="1741">
                  <c:v>3.9257648935903285E-4</c:v>
                </c:pt>
                <c:pt idx="1742">
                  <c:v>3.9257565213413439E-4</c:v>
                </c:pt>
                <c:pt idx="1743">
                  <c:v>3.9257482220198849E-4</c:v>
                </c:pt>
                <c:pt idx="1744">
                  <c:v>3.9257399949960603E-4</c:v>
                </c:pt>
                <c:pt idx="1745">
                  <c:v>3.9257318396453627E-4</c:v>
                </c:pt>
                <c:pt idx="1746">
                  <c:v>3.9257237553486242E-4</c:v>
                </c:pt>
                <c:pt idx="1747">
                  <c:v>3.9257157414919724E-4</c:v>
                </c:pt>
                <c:pt idx="1748">
                  <c:v>3.9257077974667832E-4</c:v>
                </c:pt>
                <c:pt idx="1749">
                  <c:v>3.9256999226696386E-4</c:v>
                </c:pt>
                <c:pt idx="1750">
                  <c:v>3.9256921165022822E-4</c:v>
                </c:pt>
                <c:pt idx="1751">
                  <c:v>3.9256843783715752E-4</c:v>
                </c:pt>
                <c:pt idx="1752">
                  <c:v>3.9256767076894535E-4</c:v>
                </c:pt>
                <c:pt idx="1753">
                  <c:v>3.9256691038728846E-4</c:v>
                </c:pt>
                <c:pt idx="1754">
                  <c:v>3.9256615663438245E-4</c:v>
                </c:pt>
                <c:pt idx="1755">
                  <c:v>3.925653032458336E-4</c:v>
                </c:pt>
                <c:pt idx="1756">
                  <c:v>3.925645635050416E-4</c:v>
                </c:pt>
                <c:pt idx="1757">
                  <c:v>3.9256383021453098E-4</c:v>
                </c:pt>
                <c:pt idx="1758">
                  <c:v>3.9256310331851988E-4</c:v>
                </c:pt>
                <c:pt idx="1759">
                  <c:v>3.9256238276170406E-4</c:v>
                </c:pt>
                <c:pt idx="1760">
                  <c:v>3.9256166848925265E-4</c:v>
                </c:pt>
                <c:pt idx="1761">
                  <c:v>3.9256096044680458E-4</c:v>
                </c:pt>
                <c:pt idx="1762">
                  <c:v>3.9256025858046425E-4</c:v>
                </c:pt>
                <c:pt idx="1763">
                  <c:v>3.9255956283679774E-4</c:v>
                </c:pt>
                <c:pt idx="1764">
                  <c:v>3.9255887316282882E-4</c:v>
                </c:pt>
                <c:pt idx="1765">
                  <c:v>3.9255818950603515E-4</c:v>
                </c:pt>
                <c:pt idx="1766">
                  <c:v>3.9255751181434457E-4</c:v>
                </c:pt>
                <c:pt idx="1767">
                  <c:v>3.9255684003613089E-4</c:v>
                </c:pt>
                <c:pt idx="1768">
                  <c:v>3.9255617412021051E-4</c:v>
                </c:pt>
                <c:pt idx="1769">
                  <c:v>3.9255513940322778E-4</c:v>
                </c:pt>
                <c:pt idx="1770">
                  <c:v>3.9255448832980843E-4</c:v>
                </c:pt>
                <c:pt idx="1771">
                  <c:v>3.9255384293943903E-4</c:v>
                </c:pt>
                <c:pt idx="1772">
                  <c:v>3.9255320318291127E-4</c:v>
                </c:pt>
                <c:pt idx="1773">
                  <c:v>3.9255256901143883E-4</c:v>
                </c:pt>
                <c:pt idx="1774">
                  <c:v>3.9255194037665376E-4</c:v>
                </c:pt>
                <c:pt idx="1775">
                  <c:v>3.9255131723060305E-4</c:v>
                </c:pt>
                <c:pt idx="1776">
                  <c:v>3.9255069952574492E-4</c:v>
                </c:pt>
                <c:pt idx="1777">
                  <c:v>3.9255008721494542E-4</c:v>
                </c:pt>
                <c:pt idx="1778">
                  <c:v>3.925494802514751E-4</c:v>
                </c:pt>
                <c:pt idx="1779">
                  <c:v>3.9254887858900531E-4</c:v>
                </c:pt>
                <c:pt idx="1780">
                  <c:v>3.9254828218160512E-4</c:v>
                </c:pt>
                <c:pt idx="1781">
                  <c:v>3.925476909837376E-4</c:v>
                </c:pt>
                <c:pt idx="1782">
                  <c:v>3.925471049502568E-4</c:v>
                </c:pt>
                <c:pt idx="1783">
                  <c:v>3.925465240364043E-4</c:v>
                </c:pt>
                <c:pt idx="1784">
                  <c:v>3.9254594819780576E-4</c:v>
                </c:pt>
                <c:pt idx="1785">
                  <c:v>3.92545377390468E-4</c:v>
                </c:pt>
                <c:pt idx="1786">
                  <c:v>3.9254481157077547E-4</c:v>
                </c:pt>
                <c:pt idx="1787">
                  <c:v>3.9254425069548725E-4</c:v>
                </c:pt>
                <c:pt idx="1788">
                  <c:v>3.9254369472173367E-4</c:v>
                </c:pt>
                <c:pt idx="1789">
                  <c:v>3.925431436070133E-4</c:v>
                </c:pt>
                <c:pt idx="1790">
                  <c:v>3.9254259730918986E-4</c:v>
                </c:pt>
                <c:pt idx="1791">
                  <c:v>3.9254205578648899E-4</c:v>
                </c:pt>
                <c:pt idx="1792">
                  <c:v>3.9254151899749526E-4</c:v>
                </c:pt>
                <c:pt idx="1793">
                  <c:v>3.9254098690114905E-4</c:v>
                </c:pt>
                <c:pt idx="1794">
                  <c:v>3.9254045945674357E-4</c:v>
                </c:pt>
                <c:pt idx="1795">
                  <c:v>3.9253993662392199E-4</c:v>
                </c:pt>
                <c:pt idx="1796">
                  <c:v>3.9253941836267427E-4</c:v>
                </c:pt>
                <c:pt idx="1797">
                  <c:v>3.9253890463333417E-4</c:v>
                </c:pt>
                <c:pt idx="1798">
                  <c:v>3.9253839539657665E-4</c:v>
                </c:pt>
                <c:pt idx="1799">
                  <c:v>3.9253789061341465E-4</c:v>
                </c:pt>
                <c:pt idx="1800">
                  <c:v>3.9253739024519633E-4</c:v>
                </c:pt>
                <c:pt idx="1801">
                  <c:v>3.9253689425360224E-4</c:v>
                </c:pt>
                <c:pt idx="1802">
                  <c:v>3.9253640260064246E-4</c:v>
                </c:pt>
                <c:pt idx="1803">
                  <c:v>3.9253591524865395E-4</c:v>
                </c:pt>
                <c:pt idx="1804">
                  <c:v>3.9253543216029736E-4</c:v>
                </c:pt>
                <c:pt idx="1805">
                  <c:v>3.9253495329855483E-4</c:v>
                </c:pt>
                <c:pt idx="1806">
                  <c:v>3.9253447862672684E-4</c:v>
                </c:pt>
                <c:pt idx="1807">
                  <c:v>3.9253400810842961E-4</c:v>
                </c:pt>
                <c:pt idx="1808">
                  <c:v>3.925335417075925E-4</c:v>
                </c:pt>
                <c:pt idx="1809">
                  <c:v>3.9253307938845531E-4</c:v>
                </c:pt>
                <c:pt idx="1810">
                  <c:v>3.9253262111556557E-4</c:v>
                </c:pt>
                <c:pt idx="1811">
                  <c:v>3.9253216685377593E-4</c:v>
                </c:pt>
                <c:pt idx="1812">
                  <c:v>3.9253171656824165E-4</c:v>
                </c:pt>
                <c:pt idx="1813">
                  <c:v>3.9253127022441798E-4</c:v>
                </c:pt>
                <c:pt idx="1814">
                  <c:v>3.9253082778805765E-4</c:v>
                </c:pt>
                <c:pt idx="1815">
                  <c:v>3.9253038922520809E-4</c:v>
                </c:pt>
                <c:pt idx="1816">
                  <c:v>3.9252995450220928E-4</c:v>
                </c:pt>
                <c:pt idx="1817">
                  <c:v>3.925295235856911E-4</c:v>
                </c:pt>
                <c:pt idx="1818">
                  <c:v>3.9252909644257075E-4</c:v>
                </c:pt>
                <c:pt idx="1819">
                  <c:v>3.9252867304005046E-4</c:v>
                </c:pt>
                <c:pt idx="1820">
                  <c:v>3.9252825334561506E-4</c:v>
                </c:pt>
                <c:pt idx="1821">
                  <c:v>3.9252783732702937E-4</c:v>
                </c:pt>
                <c:pt idx="1822">
                  <c:v>3.9252742495233611E-4</c:v>
                </c:pt>
                <c:pt idx="1823">
                  <c:v>3.9252701618985332E-4</c:v>
                </c:pt>
                <c:pt idx="1824">
                  <c:v>3.9252661100817209E-4</c:v>
                </c:pt>
                <c:pt idx="1825">
                  <c:v>3.9252620937615419E-4</c:v>
                </c:pt>
                <c:pt idx="1826">
                  <c:v>3.9252581126292979E-4</c:v>
                </c:pt>
                <c:pt idx="1827">
                  <c:v>3.9252541663789526E-4</c:v>
                </c:pt>
                <c:pt idx="1828">
                  <c:v>3.9252502547071068E-4</c:v>
                </c:pt>
                <c:pt idx="1829">
                  <c:v>3.9252463773129778E-4</c:v>
                </c:pt>
                <c:pt idx="1830">
                  <c:v>3.9252425338983765E-4</c:v>
                </c:pt>
                <c:pt idx="1831">
                  <c:v>3.9252387241676858E-4</c:v>
                </c:pt>
                <c:pt idx="1832">
                  <c:v>3.9252349478278368E-4</c:v>
                </c:pt>
                <c:pt idx="1833">
                  <c:v>3.9252312045882898E-4</c:v>
                </c:pt>
                <c:pt idx="1834">
                  <c:v>3.9252274941610108E-4</c:v>
                </c:pt>
                <c:pt idx="1835">
                  <c:v>3.9252238162604497E-4</c:v>
                </c:pt>
                <c:pt idx="1836">
                  <c:v>3.9252201706035212E-4</c:v>
                </c:pt>
                <c:pt idx="1837">
                  <c:v>3.9252165569095824E-4</c:v>
                </c:pt>
                <c:pt idx="1838">
                  <c:v>3.9252129749004118E-4</c:v>
                </c:pt>
                <c:pt idx="1839">
                  <c:v>3.9252094243001878E-4</c:v>
                </c:pt>
                <c:pt idx="1840">
                  <c:v>3.9252059048354719E-4</c:v>
                </c:pt>
                <c:pt idx="1841">
                  <c:v>3.9252024162351844E-4</c:v>
                </c:pt>
                <c:pt idx="1842">
                  <c:v>3.9251989582305839E-4</c:v>
                </c:pt>
                <c:pt idx="1843">
                  <c:v>3.9251955305552529E-4</c:v>
                </c:pt>
                <c:pt idx="1844">
                  <c:v>3.9251921329450703E-4</c:v>
                </c:pt>
                <c:pt idx="1845">
                  <c:v>3.9251887651381982E-4</c:v>
                </c:pt>
                <c:pt idx="1846">
                  <c:v>3.9251854268750584E-4</c:v>
                </c:pt>
                <c:pt idx="1847">
                  <c:v>3.9251821178983145E-4</c:v>
                </c:pt>
                <c:pt idx="1848">
                  <c:v>3.9251788379528538E-4</c:v>
                </c:pt>
                <c:pt idx="1849">
                  <c:v>3.9251755867857654E-4</c:v>
                </c:pt>
                <c:pt idx="1850">
                  <c:v>3.925172364146325E-4</c:v>
                </c:pt>
                <c:pt idx="1851">
                  <c:v>3.9251691697859736E-4</c:v>
                </c:pt>
                <c:pt idx="1852">
                  <c:v>3.9251660034582989E-4</c:v>
                </c:pt>
                <c:pt idx="1853">
                  <c:v>3.9251628649190191E-4</c:v>
                </c:pt>
                <c:pt idx="1854">
                  <c:v>3.9251597539259625E-4</c:v>
                </c:pt>
                <c:pt idx="1855">
                  <c:v>3.9251566702390504E-4</c:v>
                </c:pt>
                <c:pt idx="1856">
                  <c:v>3.9251536136202799E-4</c:v>
                </c:pt>
                <c:pt idx="1857">
                  <c:v>3.9251505838337042E-4</c:v>
                </c:pt>
                <c:pt idx="1858">
                  <c:v>3.925147580645417E-4</c:v>
                </c:pt>
                <c:pt idx="1859">
                  <c:v>3.9251446038235339E-4</c:v>
                </c:pt>
                <c:pt idx="1860">
                  <c:v>3.9251416531381754E-4</c:v>
                </c:pt>
                <c:pt idx="1861">
                  <c:v>3.9251387283614493E-4</c:v>
                </c:pt>
                <c:pt idx="1862">
                  <c:v>3.9251358292674348E-4</c:v>
                </c:pt>
                <c:pt idx="1863">
                  <c:v>3.9251329556321647E-4</c:v>
                </c:pt>
                <c:pt idx="1864">
                  <c:v>3.9251301072336088E-4</c:v>
                </c:pt>
                <c:pt idx="1865">
                  <c:v>3.9251272838516574E-4</c:v>
                </c:pt>
                <c:pt idx="1866">
                  <c:v>3.9251244852681044E-4</c:v>
                </c:pt>
                <c:pt idx="1867">
                  <c:v>3.9251217112666327E-4</c:v>
                </c:pt>
                <c:pt idx="1868">
                  <c:v>3.9251189616327955E-4</c:v>
                </c:pt>
                <c:pt idx="1869">
                  <c:v>3.9251162361540027E-4</c:v>
                </c:pt>
                <c:pt idx="1870">
                  <c:v>3.9251135346195031E-4</c:v>
                </c:pt>
                <c:pt idx="1871">
                  <c:v>3.9251108568203689E-4</c:v>
                </c:pt>
                <c:pt idx="1872">
                  <c:v>3.9251082025494821E-4</c:v>
                </c:pt>
                <c:pt idx="1873">
                  <c:v>3.9251055716015161E-4</c:v>
                </c:pt>
                <c:pt idx="1874">
                  <c:v>3.9251029637729222E-4</c:v>
                </c:pt>
                <c:pt idx="1875">
                  <c:v>3.9251003788619141E-4</c:v>
                </c:pt>
                <c:pt idx="1876">
                  <c:v>3.9250978166684522E-4</c:v>
                </c:pt>
                <c:pt idx="1877">
                  <c:v>3.9250952769942287E-4</c:v>
                </c:pt>
                <c:pt idx="1878">
                  <c:v>3.9250927596426542E-4</c:v>
                </c:pt>
                <c:pt idx="1879">
                  <c:v>3.9250902644188398E-4</c:v>
                </c:pt>
                <c:pt idx="1880">
                  <c:v>3.9250877911295868E-4</c:v>
                </c:pt>
                <c:pt idx="1881">
                  <c:v>3.9250853395833687E-4</c:v>
                </c:pt>
                <c:pt idx="1882">
                  <c:v>3.9250829095903179E-4</c:v>
                </c:pt>
                <c:pt idx="1883">
                  <c:v>3.9250805009622113E-4</c:v>
                </c:pt>
                <c:pt idx="1884">
                  <c:v>3.9250781135124585E-4</c:v>
                </c:pt>
                <c:pt idx="1885">
                  <c:v>3.925075747056083E-4</c:v>
                </c:pt>
                <c:pt idx="1886">
                  <c:v>3.9250734014097133E-4</c:v>
                </c:pt>
                <c:pt idx="1887">
                  <c:v>3.9250710763915665E-4</c:v>
                </c:pt>
                <c:pt idx="1888">
                  <c:v>3.9250687718214348E-4</c:v>
                </c:pt>
                <c:pt idx="1889">
                  <c:v>3.9250664875206719E-4</c:v>
                </c:pt>
                <c:pt idx="1890">
                  <c:v>3.9250642233121811E-4</c:v>
                </c:pt>
                <c:pt idx="1891">
                  <c:v>3.9250619790204001E-4</c:v>
                </c:pt>
                <c:pt idx="1892">
                  <c:v>3.9250597544712891E-4</c:v>
                </c:pt>
                <c:pt idx="1893">
                  <c:v>3.9250575494923173E-4</c:v>
                </c:pt>
                <c:pt idx="1894">
                  <c:v>3.9250553639124492E-4</c:v>
                </c:pt>
                <c:pt idx="1895">
                  <c:v>3.9250531975621334E-4</c:v>
                </c:pt>
                <c:pt idx="1896">
                  <c:v>3.9250510502732882E-4</c:v>
                </c:pt>
                <c:pt idx="1897">
                  <c:v>3.9250489218792901E-4</c:v>
                </c:pt>
                <c:pt idx="1898">
                  <c:v>3.9250468122149605E-4</c:v>
                </c:pt>
                <c:pt idx="1899">
                  <c:v>3.9250447211165539E-4</c:v>
                </c:pt>
                <c:pt idx="1900">
                  <c:v>3.9250426484217451E-4</c:v>
                </c:pt>
                <c:pt idx="1901">
                  <c:v>3.9250405939696175E-4</c:v>
                </c:pt>
                <c:pt idx="1902">
                  <c:v>3.9250385576006513E-4</c:v>
                </c:pt>
                <c:pt idx="1903">
                  <c:v>3.925036539156709E-4</c:v>
                </c:pt>
                <c:pt idx="1904">
                  <c:v>3.925034538481027E-4</c:v>
                </c:pt>
                <c:pt idx="1905">
                  <c:v>3.9250325554182023E-4</c:v>
                </c:pt>
                <c:pt idx="1906">
                  <c:v>3.9250305898141794E-4</c:v>
                </c:pt>
                <c:pt idx="1907">
                  <c:v>3.9250286415162415E-4</c:v>
                </c:pt>
                <c:pt idx="1908">
                  <c:v>3.925026710372996E-4</c:v>
                </c:pt>
                <c:pt idx="1909">
                  <c:v>3.9250247962343665E-4</c:v>
                </c:pt>
                <c:pt idx="1910">
                  <c:v>3.9250228989515777E-4</c:v>
                </c:pt>
                <c:pt idx="1911">
                  <c:v>3.9250210183771472E-4</c:v>
                </c:pt>
                <c:pt idx="1912">
                  <c:v>3.9250191543648726E-4</c:v>
                </c:pt>
                <c:pt idx="1913">
                  <c:v>3.925017306769822E-4</c:v>
                </c:pt>
                <c:pt idx="1914">
                  <c:v>3.9250154754483219E-4</c:v>
                </c:pt>
                <c:pt idx="1915">
                  <c:v>3.925013660257946E-4</c:v>
                </c:pt>
                <c:pt idx="1916">
                  <c:v>3.9250118610575056E-4</c:v>
                </c:pt>
                <c:pt idx="1917">
                  <c:v>3.9250100777070391E-4</c:v>
                </c:pt>
                <c:pt idx="1918">
                  <c:v>3.9250083100678004E-4</c:v>
                </c:pt>
                <c:pt idx="1919">
                  <c:v>3.9250065580022483E-4</c:v>
                </c:pt>
                <c:pt idx="1920">
                  <c:v>3.9250048213740373E-4</c:v>
                </c:pt>
                <c:pt idx="1921">
                  <c:v>3.9250031000480075E-4</c:v>
                </c:pt>
                <c:pt idx="1922">
                  <c:v>3.9250013938901715E-4</c:v>
                </c:pt>
                <c:pt idx="1923">
                  <c:v>3.9249997027677075E-4</c:v>
                </c:pt>
                <c:pt idx="1924">
                  <c:v>3.9249980265489495E-4</c:v>
                </c:pt>
                <c:pt idx="1925">
                  <c:v>3.9249963651033742E-4</c:v>
                </c:pt>
                <c:pt idx="1926">
                  <c:v>3.9249947183015929E-4</c:v>
                </c:pt>
                <c:pt idx="1927">
                  <c:v>3.9249930860153428E-4</c:v>
                </c:pt>
                <c:pt idx="1928">
                  <c:v>3.9249914681174764E-4</c:v>
                </c:pt>
                <c:pt idx="1929">
                  <c:v>3.9249898644819501E-4</c:v>
                </c:pt>
                <c:pt idx="1930">
                  <c:v>3.9249882749838185E-4</c:v>
                </c:pt>
                <c:pt idx="1931">
                  <c:v>3.9249866994992211E-4</c:v>
                </c:pt>
                <c:pt idx="1932">
                  <c:v>3.9249851379053754E-4</c:v>
                </c:pt>
                <c:pt idx="1933">
                  <c:v>3.9249835900805665E-4</c:v>
                </c:pt>
                <c:pt idx="1934">
                  <c:v>3.9249820559041386E-4</c:v>
                </c:pt>
                <c:pt idx="1935">
                  <c:v>3.9249805352564856E-4</c:v>
                </c:pt>
                <c:pt idx="1936">
                  <c:v>3.9249790280190415E-4</c:v>
                </c:pt>
                <c:pt idx="1937">
                  <c:v>3.9249775340742716E-4</c:v>
                </c:pt>
                <c:pt idx="1938">
                  <c:v>3.9249760533056649E-4</c:v>
                </c:pt>
                <c:pt idx="1939">
                  <c:v>3.9249745855977235E-4</c:v>
                </c:pt>
                <c:pt idx="1940">
                  <c:v>3.9249731308359546E-4</c:v>
                </c:pt>
                <c:pt idx="1941">
                  <c:v>3.9249716889068627E-4</c:v>
                </c:pt>
                <c:pt idx="1942">
                  <c:v>3.9249702596979387E-4</c:v>
                </c:pt>
                <c:pt idx="1943">
                  <c:v>3.9249688430976538E-4</c:v>
                </c:pt>
                <c:pt idx="1944">
                  <c:v>3.9249674389954498E-4</c:v>
                </c:pt>
                <c:pt idx="1945">
                  <c:v>3.9249660472817307E-4</c:v>
                </c:pt>
                <c:pt idx="1946">
                  <c:v>3.9249646678478562E-4</c:v>
                </c:pt>
                <c:pt idx="1947">
                  <c:v>3.9249633005861297E-4</c:v>
                </c:pt>
                <c:pt idx="1948">
                  <c:v>3.9249619453897937E-4</c:v>
                </c:pt>
                <c:pt idx="1949">
                  <c:v>3.9249606021530203E-4</c:v>
                </c:pt>
                <c:pt idx="1950">
                  <c:v>3.9249592707709026E-4</c:v>
                </c:pt>
                <c:pt idx="1951">
                  <c:v>3.9249579511394482E-4</c:v>
                </c:pt>
                <c:pt idx="1952">
                  <c:v>3.9249566431555702E-4</c:v>
                </c:pt>
                <c:pt idx="1953">
                  <c:v>3.9249553467170798E-4</c:v>
                </c:pt>
                <c:pt idx="1954">
                  <c:v>3.9249540617226778E-4</c:v>
                </c:pt>
                <c:pt idx="1955">
                  <c:v>3.9249527880719481E-4</c:v>
                </c:pt>
                <c:pt idx="1956">
                  <c:v>3.9249515256653496E-4</c:v>
                </c:pt>
                <c:pt idx="1957">
                  <c:v>3.9249502744042079E-4</c:v>
                </c:pt>
                <c:pt idx="1958">
                  <c:v>3.9249490341907096E-4</c:v>
                </c:pt>
                <c:pt idx="1959">
                  <c:v>3.9249478049278928E-4</c:v>
                </c:pt>
                <c:pt idx="1960">
                  <c:v>3.9249465865196404E-4</c:v>
                </c:pt>
                <c:pt idx="1961">
                  <c:v>3.9249453788706742E-4</c:v>
                </c:pt>
                <c:pt idx="1962">
                  <c:v>3.9249441818865456E-4</c:v>
                </c:pt>
                <c:pt idx="1963">
                  <c:v>3.9249428268436042E-4</c:v>
                </c:pt>
                <c:pt idx="1964">
                  <c:v>3.9249416523984775E-4</c:v>
                </c:pt>
                <c:pt idx="1965">
                  <c:v>3.9249404883266779E-4</c:v>
                </c:pt>
                <c:pt idx="1966">
                  <c:v>3.9249393345371222E-4</c:v>
                </c:pt>
                <c:pt idx="1967">
                  <c:v>3.92493819093952E-4</c:v>
                </c:pt>
                <c:pt idx="1968">
                  <c:v>3.9249370574443712E-4</c:v>
                </c:pt>
                <c:pt idx="1969">
                  <c:v>3.9249359339629526E-4</c:v>
                </c:pt>
                <c:pt idx="1970">
                  <c:v>3.9249348204073182E-4</c:v>
                </c:pt>
                <c:pt idx="1971">
                  <c:v>3.9249337166902872E-4</c:v>
                </c:pt>
                <c:pt idx="1972">
                  <c:v>3.9249326227254401E-4</c:v>
                </c:pt>
                <c:pt idx="1973">
                  <c:v>3.9249315384271097E-4</c:v>
                </c:pt>
                <c:pt idx="1974">
                  <c:v>3.9249304637103792E-4</c:v>
                </c:pt>
                <c:pt idx="1975">
                  <c:v>3.9249293984910694E-4</c:v>
                </c:pt>
                <c:pt idx="1976">
                  <c:v>3.9249283426857375E-4</c:v>
                </c:pt>
                <c:pt idx="1977">
                  <c:v>3.9249272962116685E-4</c:v>
                </c:pt>
                <c:pt idx="1978">
                  <c:v>3.9249262589868697E-4</c:v>
                </c:pt>
                <c:pt idx="1979">
                  <c:v>3.9249252309300628E-4</c:v>
                </c:pt>
                <c:pt idx="1980">
                  <c:v>3.9249242119606802E-4</c:v>
                </c:pt>
                <c:pt idx="1981">
                  <c:v>3.9249232019988558E-4</c:v>
                </c:pt>
                <c:pt idx="1982">
                  <c:v>3.9249222009654232E-4</c:v>
                </c:pt>
                <c:pt idx="1983">
                  <c:v>3.9249212087819047E-4</c:v>
                </c:pt>
                <c:pt idx="1984">
                  <c:v>3.9249202253705093E-4</c:v>
                </c:pt>
                <c:pt idx="1985">
                  <c:v>3.9249192506541242E-4</c:v>
                </c:pt>
                <c:pt idx="1986">
                  <c:v>3.9249182845563105E-4</c:v>
                </c:pt>
                <c:pt idx="1987">
                  <c:v>3.9249173270012965E-4</c:v>
                </c:pt>
                <c:pt idx="1988">
                  <c:v>3.924916377913973E-4</c:v>
                </c:pt>
                <c:pt idx="1989">
                  <c:v>3.9249154372198857E-4</c:v>
                </c:pt>
                <c:pt idx="1990">
                  <c:v>3.9249145048452308E-4</c:v>
                </c:pt>
                <c:pt idx="1991">
                  <c:v>3.9249135807168501E-4</c:v>
                </c:pt>
                <c:pt idx="1992">
                  <c:v>3.9249126647622229E-4</c:v>
                </c:pt>
                <c:pt idx="1993">
                  <c:v>3.9249117569094635E-4</c:v>
                </c:pt>
                <c:pt idx="1994">
                  <c:v>3.9249108570873137E-4</c:v>
                </c:pt>
                <c:pt idx="1995">
                  <c:v>3.9249099652251371E-4</c:v>
                </c:pt>
                <c:pt idx="1996">
                  <c:v>3.924909081252916E-4</c:v>
                </c:pt>
                <c:pt idx="1997">
                  <c:v>3.9249082051012437E-4</c:v>
                </c:pt>
                <c:pt idx="1998">
                  <c:v>3.9249073367013192E-4</c:v>
                </c:pt>
                <c:pt idx="1999">
                  <c:v>3.9249064759849453E-4</c:v>
                </c:pt>
                <c:pt idx="2000">
                  <c:v>3.9249056228845181E-4</c:v>
                </c:pt>
                <c:pt idx="2001">
                  <c:v>3.9249047773330257E-4</c:v>
                </c:pt>
                <c:pt idx="2002">
                  <c:v>3.9249039392640425E-4</c:v>
                </c:pt>
                <c:pt idx="2003">
                  <c:v>3.9249031086117237E-4</c:v>
                </c:pt>
                <c:pt idx="2004">
                  <c:v>3.9249022853107981E-4</c:v>
                </c:pt>
                <c:pt idx="2005">
                  <c:v>3.9249014692965681E-4</c:v>
                </c:pt>
                <c:pt idx="2006">
                  <c:v>3.9249006605048995E-4</c:v>
                </c:pt>
                <c:pt idx="2007">
                  <c:v>3.9248998588722206E-4</c:v>
                </c:pt>
                <c:pt idx="2008">
                  <c:v>3.9248990643355136E-4</c:v>
                </c:pt>
                <c:pt idx="2009">
                  <c:v>3.9248982768323146E-4</c:v>
                </c:pt>
                <c:pt idx="2010">
                  <c:v>3.924897496300703E-4</c:v>
                </c:pt>
                <c:pt idx="2011">
                  <c:v>3.9248967226793022E-4</c:v>
                </c:pt>
                <c:pt idx="2012">
                  <c:v>3.9248959559072712E-4</c:v>
                </c:pt>
                <c:pt idx="2013">
                  <c:v>3.9248951959243016E-4</c:v>
                </c:pt>
                <c:pt idx="2014">
                  <c:v>3.9248944426706122E-4</c:v>
                </c:pt>
                <c:pt idx="2015">
                  <c:v>3.9248935899731971E-4</c:v>
                </c:pt>
                <c:pt idx="2016">
                  <c:v>3.9248928509405182E-4</c:v>
                </c:pt>
                <c:pt idx="2017">
                  <c:v>3.9248921184526213E-4</c:v>
                </c:pt>
                <c:pt idx="2018">
                  <c:v>3.9248913924518633E-4</c:v>
                </c:pt>
                <c:pt idx="2019">
                  <c:v>3.9248906728811046E-4</c:v>
                </c:pt>
                <c:pt idx="2020">
                  <c:v>3.9248899596837068E-4</c:v>
                </c:pt>
                <c:pt idx="2021">
                  <c:v>3.9248892528035269E-4</c:v>
                </c:pt>
                <c:pt idx="2022">
                  <c:v>3.9248885521849127E-4</c:v>
                </c:pt>
                <c:pt idx="2023">
                  <c:v>3.9248878577727005E-4</c:v>
                </c:pt>
                <c:pt idx="2024">
                  <c:v>3.924887169512208E-4</c:v>
                </c:pt>
                <c:pt idx="2025">
                  <c:v>3.9248864873492323E-4</c:v>
                </c:pt>
                <c:pt idx="2026">
                  <c:v>3.9248858112300462E-4</c:v>
                </c:pt>
                <c:pt idx="2027">
                  <c:v>3.9248851411013909E-4</c:v>
                </c:pt>
                <c:pt idx="2028">
                  <c:v>3.9248844769104751E-4</c:v>
                </c:pt>
                <c:pt idx="2029">
                  <c:v>3.9248838186049697E-4</c:v>
                </c:pt>
                <c:pt idx="2030">
                  <c:v>3.9248831661330044E-4</c:v>
                </c:pt>
                <c:pt idx="2031">
                  <c:v>3.9248825194431619E-4</c:v>
                </c:pt>
                <c:pt idx="2032">
                  <c:v>3.924881878484476E-4</c:v>
                </c:pt>
                <c:pt idx="2033">
                  <c:v>3.9248812432064273E-4</c:v>
                </c:pt>
                <c:pt idx="2034">
                  <c:v>3.9248806135589386E-4</c:v>
                </c:pt>
                <c:pt idx="2035">
                  <c:v>3.924879989492372E-4</c:v>
                </c:pt>
                <c:pt idx="2036">
                  <c:v>3.9248793709575224E-4</c:v>
                </c:pt>
                <c:pt idx="2037">
                  <c:v>3.9248787579056188E-4</c:v>
                </c:pt>
                <c:pt idx="2038">
                  <c:v>3.9248781502883149E-4</c:v>
                </c:pt>
                <c:pt idx="2039">
                  <c:v>3.9248775480576901E-4</c:v>
                </c:pt>
                <c:pt idx="2040">
                  <c:v>3.9248769511662427E-4</c:v>
                </c:pt>
                <c:pt idx="2041">
                  <c:v>3.9248763595668869E-4</c:v>
                </c:pt>
                <c:pt idx="2042">
                  <c:v>3.9248757732129511E-4</c:v>
                </c:pt>
                <c:pt idx="2043">
                  <c:v>3.9248751920581713E-4</c:v>
                </c:pt>
                <c:pt idx="2044">
                  <c:v>3.9248746160566896E-4</c:v>
                </c:pt>
                <c:pt idx="2045">
                  <c:v>3.9248740451630501E-4</c:v>
                </c:pt>
                <c:pt idx="2046">
                  <c:v>3.9248734793321957E-4</c:v>
                </c:pt>
                <c:pt idx="2047">
                  <c:v>3.9248729185194643E-4</c:v>
                </c:pt>
                <c:pt idx="2048">
                  <c:v>3.9248723626805841E-4</c:v>
                </c:pt>
                <c:pt idx="2049">
                  <c:v>3.924871811771673E-4</c:v>
                </c:pt>
                <c:pt idx="2050">
                  <c:v>3.9248712657492341E-4</c:v>
                </c:pt>
                <c:pt idx="2051">
                  <c:v>3.9248707245701495E-4</c:v>
                </c:pt>
                <c:pt idx="2052">
                  <c:v>3.9248701881916824E-4</c:v>
                </c:pt>
                <c:pt idx="2053">
                  <c:v>3.9248696565714691E-4</c:v>
                </c:pt>
                <c:pt idx="2054">
                  <c:v>3.9248691296675178E-4</c:v>
                </c:pt>
                <c:pt idx="2055">
                  <c:v>3.9248686074382051E-4</c:v>
                </c:pt>
                <c:pt idx="2056">
                  <c:v>3.9248680898422726E-4</c:v>
                </c:pt>
                <c:pt idx="2057">
                  <c:v>3.9248675768388237E-4</c:v>
                </c:pt>
                <c:pt idx="2058">
                  <c:v>3.9248670683873218E-4</c:v>
                </c:pt>
                <c:pt idx="2059">
                  <c:v>3.9248665644475846E-4</c:v>
                </c:pt>
                <c:pt idx="2060">
                  <c:v>3.924866064979783E-4</c:v>
                </c:pt>
                <c:pt idx="2061">
                  <c:v>3.9248655699444367E-4</c:v>
                </c:pt>
                <c:pt idx="2062">
                  <c:v>3.9248650793024132E-4</c:v>
                </c:pt>
                <c:pt idx="2063">
                  <c:v>3.9248645930149223E-4</c:v>
                </c:pt>
                <c:pt idx="2064">
                  <c:v>3.9248641110435146E-4</c:v>
                </c:pt>
                <c:pt idx="2065">
                  <c:v>3.924863633350078E-4</c:v>
                </c:pt>
                <c:pt idx="2066">
                  <c:v>3.9248631598968358E-4</c:v>
                </c:pt>
                <c:pt idx="2067">
                  <c:v>3.92486262395147E-4</c:v>
                </c:pt>
                <c:pt idx="2068">
                  <c:v>3.9248621594586866E-4</c:v>
                </c:pt>
                <c:pt idx="2069">
                  <c:v>3.9248616990895138E-4</c:v>
                </c:pt>
                <c:pt idx="2070">
                  <c:v>3.9248612428075295E-4</c:v>
                </c:pt>
                <c:pt idx="2071">
                  <c:v>3.9248607905766314E-4</c:v>
                </c:pt>
                <c:pt idx="2072">
                  <c:v>3.9248603423610337E-4</c:v>
                </c:pt>
                <c:pt idx="2073">
                  <c:v>3.9248598981252663E-4</c:v>
                </c:pt>
                <c:pt idx="2074">
                  <c:v>3.9248594578341684E-4</c:v>
                </c:pt>
                <c:pt idx="2075">
                  <c:v>3.9248590214528901E-4</c:v>
                </c:pt>
                <c:pt idx="2076">
                  <c:v>3.9248585889468859E-4</c:v>
                </c:pt>
                <c:pt idx="2077">
                  <c:v>3.9248581602819156E-4</c:v>
                </c:pt>
                <c:pt idx="2078">
                  <c:v>3.9248577354240378E-4</c:v>
                </c:pt>
                <c:pt idx="2079">
                  <c:v>3.9248573143396107E-4</c:v>
                </c:pt>
                <c:pt idx="2080">
                  <c:v>3.924856896995287E-4</c:v>
                </c:pt>
                <c:pt idx="2081">
                  <c:v>3.9248562486456269E-4</c:v>
                </c:pt>
                <c:pt idx="2082">
                  <c:v>3.9248558407676333E-4</c:v>
                </c:pt>
                <c:pt idx="2083">
                  <c:v>3.9248554365130223E-4</c:v>
                </c:pt>
                <c:pt idx="2084">
                  <c:v>3.9248550358497654E-4</c:v>
                </c:pt>
                <c:pt idx="2085">
                  <c:v>3.9248546387461155E-4</c:v>
                </c:pt>
                <c:pt idx="2086">
                  <c:v>3.9248542451706059E-4</c:v>
                </c:pt>
                <c:pt idx="2087">
                  <c:v>3.9248538550920445E-4</c:v>
                </c:pt>
                <c:pt idx="2088">
                  <c:v>3.9248534684795154E-4</c:v>
                </c:pt>
                <c:pt idx="2089">
                  <c:v>3.9248530853023736E-4</c:v>
                </c:pt>
                <c:pt idx="2090">
                  <c:v>3.9248527055302425E-4</c:v>
                </c:pt>
                <c:pt idx="2091">
                  <c:v>3.9248523291330136E-4</c:v>
                </c:pt>
                <c:pt idx="2092">
                  <c:v>3.9248519560808434E-4</c:v>
                </c:pt>
                <c:pt idx="2093">
                  <c:v>3.9248515863441505E-4</c:v>
                </c:pt>
                <c:pt idx="2094">
                  <c:v>3.924851219893613E-4</c:v>
                </c:pt>
                <c:pt idx="2095">
                  <c:v>3.924850856700168E-4</c:v>
                </c:pt>
                <c:pt idx="2096">
                  <c:v>3.9248504967350064E-4</c:v>
                </c:pt>
                <c:pt idx="2097">
                  <c:v>3.9248501399695749E-4</c:v>
                </c:pt>
                <c:pt idx="2098">
                  <c:v>3.9248497863755692E-4</c:v>
                </c:pt>
                <c:pt idx="2099">
                  <c:v>3.9248494359249349E-4</c:v>
                </c:pt>
                <c:pt idx="2100">
                  <c:v>3.9248490885898641E-4</c:v>
                </c:pt>
                <c:pt idx="2101">
                  <c:v>3.924848744342794E-4</c:v>
                </c:pt>
                <c:pt idx="2102">
                  <c:v>3.9248484031564033E-4</c:v>
                </c:pt>
                <c:pt idx="2103">
                  <c:v>3.9248480650036125E-4</c:v>
                </c:pt>
                <c:pt idx="2104">
                  <c:v>3.9248477298575794E-4</c:v>
                </c:pt>
                <c:pt idx="2105">
                  <c:v>3.9248473976916977E-4</c:v>
                </c:pt>
                <c:pt idx="2106">
                  <c:v>3.9248470684795958E-4</c:v>
                </c:pt>
                <c:pt idx="2107">
                  <c:v>3.9248467421951341E-4</c:v>
                </c:pt>
                <c:pt idx="2108">
                  <c:v>3.9248464188124029E-4</c:v>
                </c:pt>
                <c:pt idx="2109">
                  <c:v>3.9248460983057202E-4</c:v>
                </c:pt>
                <c:pt idx="2110">
                  <c:v>3.924845780649631E-4</c:v>
                </c:pt>
                <c:pt idx="2111">
                  <c:v>3.9248454658189034E-4</c:v>
                </c:pt>
                <c:pt idx="2112">
                  <c:v>3.9248451537885284E-4</c:v>
                </c:pt>
                <c:pt idx="2113">
                  <c:v>3.9248448445337159E-4</c:v>
                </c:pt>
                <c:pt idx="2114">
                  <c:v>3.9248445380298951E-4</c:v>
                </c:pt>
                <c:pt idx="2115">
                  <c:v>3.9248442342527116E-4</c:v>
                </c:pt>
                <c:pt idx="2116">
                  <c:v>3.924843933178025E-4</c:v>
                </c:pt>
                <c:pt idx="2117">
                  <c:v>3.9248436347819071E-4</c:v>
                </c:pt>
                <c:pt idx="2118">
                  <c:v>3.9248433390406414E-4</c:v>
                </c:pt>
                <c:pt idx="2119">
                  <c:v>3.9248430459307192E-4</c:v>
                </c:pt>
                <c:pt idx="2120">
                  <c:v>3.9248427554288394E-4</c:v>
                </c:pt>
                <c:pt idx="2121">
                  <c:v>3.9248424675119057E-4</c:v>
                </c:pt>
                <c:pt idx="2122">
                  <c:v>3.9248421821570263E-4</c:v>
                </c:pt>
                <c:pt idx="2123">
                  <c:v>3.9248418993415095E-4</c:v>
                </c:pt>
                <c:pt idx="2124">
                  <c:v>3.9248416190428644E-4</c:v>
                </c:pt>
                <c:pt idx="2125">
                  <c:v>3.9248413412387983E-4</c:v>
                </c:pt>
                <c:pt idx="2126">
                  <c:v>3.924841065907214E-4</c:v>
                </c:pt>
                <c:pt idx="2127">
                  <c:v>3.9248407930262102E-4</c:v>
                </c:pt>
                <c:pt idx="2128">
                  <c:v>3.9248405225740778E-4</c:v>
                </c:pt>
                <c:pt idx="2129">
                  <c:v>3.9248402545292993E-4</c:v>
                </c:pt>
                <c:pt idx="2130">
                  <c:v>3.9248399888705462E-4</c:v>
                </c:pt>
                <c:pt idx="2131">
                  <c:v>3.9248397255766781E-4</c:v>
                </c:pt>
                <c:pt idx="2132">
                  <c:v>3.9248394646267419E-4</c:v>
                </c:pt>
                <c:pt idx="2133">
                  <c:v>3.9248392059999679E-4</c:v>
                </c:pt>
                <c:pt idx="2134">
                  <c:v>3.9248389496757705E-4</c:v>
                </c:pt>
                <c:pt idx="2135">
                  <c:v>3.9248386956337443E-4</c:v>
                </c:pt>
                <c:pt idx="2136">
                  <c:v>3.9248384438536648E-4</c:v>
                </c:pt>
                <c:pt idx="2137">
                  <c:v>3.924838194315485E-4</c:v>
                </c:pt>
                <c:pt idx="2138">
                  <c:v>3.9248379469993358E-4</c:v>
                </c:pt>
                <c:pt idx="2139">
                  <c:v>3.9248377018855221E-4</c:v>
                </c:pt>
                <c:pt idx="2140">
                  <c:v>3.9248374589545223E-4</c:v>
                </c:pt>
                <c:pt idx="2141">
                  <c:v>3.9248372181869884E-4</c:v>
                </c:pt>
                <c:pt idx="2142">
                  <c:v>3.9248369795637418E-4</c:v>
                </c:pt>
                <c:pt idx="2143">
                  <c:v>3.9248367430657727E-4</c:v>
                </c:pt>
                <c:pt idx="2144">
                  <c:v>3.9248365086742398E-4</c:v>
                </c:pt>
                <c:pt idx="2145">
                  <c:v>3.9248362763704678E-4</c:v>
                </c:pt>
                <c:pt idx="2146">
                  <c:v>3.924836046135946E-4</c:v>
                </c:pt>
                <c:pt idx="2147">
                  <c:v>3.9248358179523265E-4</c:v>
                </c:pt>
                <c:pt idx="2148">
                  <c:v>3.9248355918014241E-4</c:v>
                </c:pt>
                <c:pt idx="2149">
                  <c:v>3.9248353676652126E-4</c:v>
                </c:pt>
                <c:pt idx="2150">
                  <c:v>3.9248351455258267E-4</c:v>
                </c:pt>
                <c:pt idx="2151">
                  <c:v>3.9248349253655576E-4</c:v>
                </c:pt>
                <c:pt idx="2152">
                  <c:v>3.9248347071668525E-4</c:v>
                </c:pt>
                <c:pt idx="2153">
                  <c:v>3.9248344909123144E-4</c:v>
                </c:pt>
                <c:pt idx="2154">
                  <c:v>3.9248342765846984E-4</c:v>
                </c:pt>
                <c:pt idx="2155">
                  <c:v>3.9248340641669132E-4</c:v>
                </c:pt>
                <c:pt idx="2156">
                  <c:v>3.9248338536420171E-4</c:v>
                </c:pt>
                <c:pt idx="2157">
                  <c:v>3.924833644993219E-4</c:v>
                </c:pt>
                <c:pt idx="2158">
                  <c:v>3.9248334382038753E-4</c:v>
                </c:pt>
                <c:pt idx="2159">
                  <c:v>3.9248332332574894E-4</c:v>
                </c:pt>
                <c:pt idx="2160">
                  <c:v>3.9248330301377103E-4</c:v>
                </c:pt>
                <c:pt idx="2161">
                  <c:v>3.9248328288283315E-4</c:v>
                </c:pt>
                <c:pt idx="2162">
                  <c:v>3.9248326293132895E-4</c:v>
                </c:pt>
                <c:pt idx="2163">
                  <c:v>3.9248324315766621E-4</c:v>
                </c:pt>
                <c:pt idx="2164">
                  <c:v>3.9248322356026687E-4</c:v>
                </c:pt>
                <c:pt idx="2165">
                  <c:v>3.9248320413756666E-4</c:v>
                </c:pt>
                <c:pt idx="2166">
                  <c:v>3.9248318488801522E-4</c:v>
                </c:pt>
                <c:pt idx="2167">
                  <c:v>3.9248316581007585E-4</c:v>
                </c:pt>
                <c:pt idx="2168">
                  <c:v>3.9248314690222552E-4</c:v>
                </c:pt>
                <c:pt idx="2169">
                  <c:v>3.9248312816295443E-4</c:v>
                </c:pt>
                <c:pt idx="2170">
                  <c:v>3.9248310959076626E-4</c:v>
                </c:pt>
                <c:pt idx="2171">
                  <c:v>3.9248309118417789E-4</c:v>
                </c:pt>
                <c:pt idx="2172">
                  <c:v>3.9248307294171934E-4</c:v>
                </c:pt>
                <c:pt idx="2173">
                  <c:v>3.9248305486193347E-4</c:v>
                </c:pt>
                <c:pt idx="2174">
                  <c:v>3.9248303694337615E-4</c:v>
                </c:pt>
                <c:pt idx="2175">
                  <c:v>3.9248301918461598E-4</c:v>
                </c:pt>
                <c:pt idx="2176">
                  <c:v>3.924830015842341E-4</c:v>
                </c:pt>
                <c:pt idx="2177">
                  <c:v>3.9248298414082438E-4</c:v>
                </c:pt>
                <c:pt idx="2178">
                  <c:v>3.9248296685299284E-4</c:v>
                </c:pt>
                <c:pt idx="2179">
                  <c:v>3.924829497193581E-4</c:v>
                </c:pt>
                <c:pt idx="2180">
                  <c:v>3.9248293273855077E-4</c:v>
                </c:pt>
                <c:pt idx="2181">
                  <c:v>3.9248291590921369E-4</c:v>
                </c:pt>
                <c:pt idx="2182">
                  <c:v>3.9248289923000165E-4</c:v>
                </c:pt>
                <c:pt idx="2183">
                  <c:v>3.9248288269958133E-4</c:v>
                </c:pt>
                <c:pt idx="2184">
                  <c:v>3.924828663166311E-4</c:v>
                </c:pt>
                <c:pt idx="2185">
                  <c:v>3.924828500798412E-4</c:v>
                </c:pt>
                <c:pt idx="2186">
                  <c:v>3.9248283398791328E-4</c:v>
                </c:pt>
                <c:pt idx="2187">
                  <c:v>3.9248281803956056E-4</c:v>
                </c:pt>
                <c:pt idx="2188">
                  <c:v>3.9248280223350758E-4</c:v>
                </c:pt>
                <c:pt idx="2189">
                  <c:v>3.9248278656849018E-4</c:v>
                </c:pt>
                <c:pt idx="2190">
                  <c:v>3.9248277104325533E-4</c:v>
                </c:pt>
                <c:pt idx="2191">
                  <c:v>3.9248275565656118E-4</c:v>
                </c:pt>
                <c:pt idx="2192">
                  <c:v>3.9248274040717675E-4</c:v>
                </c:pt>
                <c:pt idx="2193">
                  <c:v>3.9248272529388202E-4</c:v>
                </c:pt>
                <c:pt idx="2194">
                  <c:v>3.9248271031546767E-4</c:v>
                </c:pt>
                <c:pt idx="2195">
                  <c:v>3.9248269547073519E-4</c:v>
                </c:pt>
                <c:pt idx="2196">
                  <c:v>3.9248268075849654E-4</c:v>
                </c:pt>
                <c:pt idx="2197">
                  <c:v>3.9248266617757425E-4</c:v>
                </c:pt>
                <c:pt idx="2198">
                  <c:v>3.9248265172680137E-4</c:v>
                </c:pt>
                <c:pt idx="2199">
                  <c:v>3.92482637405021E-4</c:v>
                </c:pt>
                <c:pt idx="2200">
                  <c:v>3.9248262321108678E-4</c:v>
                </c:pt>
                <c:pt idx="2201">
                  <c:v>3.9248260914386229E-4</c:v>
                </c:pt>
                <c:pt idx="2202">
                  <c:v>3.9248259520222116E-4</c:v>
                </c:pt>
                <c:pt idx="2203">
                  <c:v>3.9248258138504713E-4</c:v>
                </c:pt>
                <c:pt idx="2204">
                  <c:v>3.9248256769123364E-4</c:v>
                </c:pt>
                <c:pt idx="2205">
                  <c:v>3.9248255411968404E-4</c:v>
                </c:pt>
                <c:pt idx="2206">
                  <c:v>3.9248254066931139E-4</c:v>
                </c:pt>
                <c:pt idx="2207">
                  <c:v>3.924825273390382E-4</c:v>
                </c:pt>
                <c:pt idx="2208">
                  <c:v>3.9248251412779675E-4</c:v>
                </c:pt>
                <c:pt idx="2209">
                  <c:v>3.9248250103452863E-4</c:v>
                </c:pt>
                <c:pt idx="2210">
                  <c:v>3.9248248805818478E-4</c:v>
                </c:pt>
                <c:pt idx="2211">
                  <c:v>3.9248247519772545E-4</c:v>
                </c:pt>
                <c:pt idx="2212">
                  <c:v>3.9248246245212015E-4</c:v>
                </c:pt>
                <c:pt idx="2213">
                  <c:v>3.9248244982034741E-4</c:v>
                </c:pt>
                <c:pt idx="2214">
                  <c:v>3.924824373013949E-4</c:v>
                </c:pt>
                <c:pt idx="2215">
                  <c:v>3.9248242489425914E-4</c:v>
                </c:pt>
                <c:pt idx="2216">
                  <c:v>3.9248241259794565E-4</c:v>
                </c:pt>
                <c:pt idx="2217">
                  <c:v>3.9248240041146867E-4</c:v>
                </c:pt>
                <c:pt idx="2218">
                  <c:v>3.9248238833385123E-4</c:v>
                </c:pt>
                <c:pt idx="2219">
                  <c:v>3.9248237636412491E-4</c:v>
                </c:pt>
                <c:pt idx="2220">
                  <c:v>3.9248236450132993E-4</c:v>
                </c:pt>
                <c:pt idx="2221">
                  <c:v>3.9248235274451506E-4</c:v>
                </c:pt>
                <c:pt idx="2222">
                  <c:v>3.9248234109273743E-4</c:v>
                </c:pt>
                <c:pt idx="2223">
                  <c:v>3.9248232954506245E-4</c:v>
                </c:pt>
                <c:pt idx="2224">
                  <c:v>3.9248231810056389E-4</c:v>
                </c:pt>
                <c:pt idx="2225">
                  <c:v>3.9248230675832375E-4</c:v>
                </c:pt>
                <c:pt idx="2226">
                  <c:v>3.9248229551743213E-4</c:v>
                </c:pt>
                <c:pt idx="2227">
                  <c:v>3.9248228437698717E-4</c:v>
                </c:pt>
                <c:pt idx="2228">
                  <c:v>3.9248227333609496E-4</c:v>
                </c:pt>
                <c:pt idx="2229">
                  <c:v>3.9248226239386959E-4</c:v>
                </c:pt>
                <c:pt idx="2230">
                  <c:v>3.9248225154943291E-4</c:v>
                </c:pt>
                <c:pt idx="2231">
                  <c:v>3.9248224080191469E-4</c:v>
                </c:pt>
                <c:pt idx="2232">
                  <c:v>3.9248223015045223E-4</c:v>
                </c:pt>
                <c:pt idx="2233">
                  <c:v>3.9248221959419058E-4</c:v>
                </c:pt>
                <c:pt idx="2234">
                  <c:v>3.9248220913228239E-4</c:v>
                </c:pt>
                <c:pt idx="2235">
                  <c:v>3.9248219876388766E-4</c:v>
                </c:pt>
                <c:pt idx="2236">
                  <c:v>3.9248218848817406E-4</c:v>
                </c:pt>
                <c:pt idx="2237">
                  <c:v>3.924821783043165E-4</c:v>
                </c:pt>
                <c:pt idx="2238">
                  <c:v>3.9248216821149713E-4</c:v>
                </c:pt>
                <c:pt idx="2239">
                  <c:v>3.9248215820890549E-4</c:v>
                </c:pt>
                <c:pt idx="2240">
                  <c:v>3.9248214829573831E-4</c:v>
                </c:pt>
                <c:pt idx="2241">
                  <c:v>3.9248213847119923E-4</c:v>
                </c:pt>
                <c:pt idx="2242">
                  <c:v>3.9248212873449923E-4</c:v>
                </c:pt>
                <c:pt idx="2243">
                  <c:v>3.9248211908485606E-4</c:v>
                </c:pt>
                <c:pt idx="2244">
                  <c:v>3.9248210952149451E-4</c:v>
                </c:pt>
                <c:pt idx="2245">
                  <c:v>3.9248210004364626E-4</c:v>
                </c:pt>
                <c:pt idx="2246">
                  <c:v>3.9248209065054972E-4</c:v>
                </c:pt>
                <c:pt idx="2247">
                  <c:v>3.9248208134145011E-4</c:v>
                </c:pt>
                <c:pt idx="2248">
                  <c:v>3.9248207211559929E-4</c:v>
                </c:pt>
                <c:pt idx="2249">
                  <c:v>3.9248206297225581E-4</c:v>
                </c:pt>
                <c:pt idx="2250">
                  <c:v>3.9248205391068477E-4</c:v>
                </c:pt>
                <c:pt idx="2251">
                  <c:v>3.9248204493015778E-4</c:v>
                </c:pt>
                <c:pt idx="2252">
                  <c:v>3.9248203602995293E-4</c:v>
                </c:pt>
                <c:pt idx="2253">
                  <c:v>3.9248202720935471E-4</c:v>
                </c:pt>
                <c:pt idx="2254">
                  <c:v>3.9248201846765388E-4</c:v>
                </c:pt>
                <c:pt idx="2255">
                  <c:v>3.9248200980414755E-4</c:v>
                </c:pt>
                <c:pt idx="2256">
                  <c:v>3.9248200121813913E-4</c:v>
                </c:pt>
                <c:pt idx="2257">
                  <c:v>3.9248199270893814E-4</c:v>
                </c:pt>
                <c:pt idx="2258">
                  <c:v>3.9248198427586012E-4</c:v>
                </c:pt>
                <c:pt idx="2259">
                  <c:v>3.924819759182269E-4</c:v>
                </c:pt>
                <c:pt idx="2260">
                  <c:v>3.9248196763536612E-4</c:v>
                </c:pt>
                <c:pt idx="2261">
                  <c:v>3.9248195942661153E-4</c:v>
                </c:pt>
                <c:pt idx="2262">
                  <c:v>3.9248195129130276E-4</c:v>
                </c:pt>
                <c:pt idx="2263">
                  <c:v>3.924819432287852E-4</c:v>
                </c:pt>
                <c:pt idx="2264">
                  <c:v>3.9248193523841018E-4</c:v>
                </c:pt>
                <c:pt idx="2265">
                  <c:v>3.9248192731953472E-4</c:v>
                </c:pt>
                <c:pt idx="2266">
                  <c:v>3.9248191947152146E-4</c:v>
                </c:pt>
                <c:pt idx="2267">
                  <c:v>3.9248191169373892E-4</c:v>
                </c:pt>
                <c:pt idx="2268">
                  <c:v>3.9248190398556102E-4</c:v>
                </c:pt>
                <c:pt idx="2269">
                  <c:v>3.9248189634636727E-4</c:v>
                </c:pt>
                <c:pt idx="2270">
                  <c:v>3.9248188877554283E-4</c:v>
                </c:pt>
                <c:pt idx="2271">
                  <c:v>3.9248188127247809E-4</c:v>
                </c:pt>
                <c:pt idx="2272">
                  <c:v>3.9248187383656905E-4</c:v>
                </c:pt>
                <c:pt idx="2273">
                  <c:v>3.9248186646721696E-4</c:v>
                </c:pt>
                <c:pt idx="2274">
                  <c:v>3.9248185916382838E-4</c:v>
                </c:pt>
                <c:pt idx="2275">
                  <c:v>3.9248185089711603E-4</c:v>
                </c:pt>
                <c:pt idx="2276">
                  <c:v>3.9248184373310413E-4</c:v>
                </c:pt>
                <c:pt idx="2277">
                  <c:v>3.9248183663322486E-4</c:v>
                </c:pt>
                <c:pt idx="2278">
                  <c:v>3.9248182959690633E-4</c:v>
                </c:pt>
                <c:pt idx="2279">
                  <c:v>3.9248182262358169E-4</c:v>
                </c:pt>
                <c:pt idx="2280">
                  <c:v>3.9248181571268921E-4</c:v>
                </c:pt>
                <c:pt idx="2281">
                  <c:v>3.9248180886367208E-4</c:v>
                </c:pt>
                <c:pt idx="2282">
                  <c:v>3.9248180207597847E-4</c:v>
                </c:pt>
                <c:pt idx="2283">
                  <c:v>3.9248179534906143E-4</c:v>
                </c:pt>
                <c:pt idx="2284">
                  <c:v>3.9248178868237887E-4</c:v>
                </c:pt>
                <c:pt idx="2285">
                  <c:v>3.9248178207539351E-4</c:v>
                </c:pt>
                <c:pt idx="2286">
                  <c:v>3.9248177552757285E-4</c:v>
                </c:pt>
                <c:pt idx="2287">
                  <c:v>3.9248176903838909E-4</c:v>
                </c:pt>
                <c:pt idx="2288">
                  <c:v>3.9248176260731917E-4</c:v>
                </c:pt>
                <c:pt idx="2289">
                  <c:v>3.9248175623384461E-4</c:v>
                </c:pt>
                <c:pt idx="2290">
                  <c:v>3.9248174991745168E-4</c:v>
                </c:pt>
                <c:pt idx="2291">
                  <c:v>3.9248174365763094E-4</c:v>
                </c:pt>
                <c:pt idx="2292">
                  <c:v>3.9248173745387783E-4</c:v>
                </c:pt>
                <c:pt idx="2293">
                  <c:v>3.9248173043188682E-4</c:v>
                </c:pt>
                <c:pt idx="2294">
                  <c:v>3.9248172434659949E-4</c:v>
                </c:pt>
                <c:pt idx="2295">
                  <c:v>3.9248171831582243E-4</c:v>
                </c:pt>
                <c:pt idx="2296">
                  <c:v>3.9248171233906905E-4</c:v>
                </c:pt>
                <c:pt idx="2297">
                  <c:v>3.9248170641585737E-4</c:v>
                </c:pt>
                <c:pt idx="2298">
                  <c:v>3.9248170054570952E-4</c:v>
                </c:pt>
                <c:pt idx="2299">
                  <c:v>3.9248169472815193E-4</c:v>
                </c:pt>
                <c:pt idx="2300">
                  <c:v>3.9248168896271519E-4</c:v>
                </c:pt>
                <c:pt idx="2301">
                  <c:v>3.9248168324893418E-4</c:v>
                </c:pt>
                <c:pt idx="2302">
                  <c:v>3.9248167758634779E-4</c:v>
                </c:pt>
                <c:pt idx="2303">
                  <c:v>3.9248167197449907E-4</c:v>
                </c:pt>
                <c:pt idx="2304">
                  <c:v>3.9248166641293506E-4</c:v>
                </c:pt>
                <c:pt idx="2305">
                  <c:v>3.92481660901207E-4</c:v>
                </c:pt>
                <c:pt idx="2306">
                  <c:v>3.9248165543886987E-4</c:v>
                </c:pt>
                <c:pt idx="2307">
                  <c:v>3.9248165002548279E-4</c:v>
                </c:pt>
                <c:pt idx="2308">
                  <c:v>3.9248164466060877E-4</c:v>
                </c:pt>
                <c:pt idx="2309">
                  <c:v>3.9248163934381468E-4</c:v>
                </c:pt>
                <c:pt idx="2310">
                  <c:v>3.9248163407467121E-4</c:v>
                </c:pt>
                <c:pt idx="2311">
                  <c:v>3.9248162885275288E-4</c:v>
                </c:pt>
                <c:pt idx="2312">
                  <c:v>3.924816236776381E-4</c:v>
                </c:pt>
                <c:pt idx="2313">
                  <c:v>3.9248161854890884E-4</c:v>
                </c:pt>
                <c:pt idx="2314">
                  <c:v>3.924816134661509E-4</c:v>
                </c:pt>
                <c:pt idx="2315">
                  <c:v>3.9248160842895378E-4</c:v>
                </c:pt>
                <c:pt idx="2316">
                  <c:v>3.9248160343691065E-4</c:v>
                </c:pt>
                <c:pt idx="2317">
                  <c:v>3.9248159848961813E-4</c:v>
                </c:pt>
                <c:pt idx="2318">
                  <c:v>3.9248159358667664E-4</c:v>
                </c:pt>
                <c:pt idx="2319">
                  <c:v>3.9248158872769E-4</c:v>
                </c:pt>
                <c:pt idx="2320">
                  <c:v>3.9248158391226562E-4</c:v>
                </c:pt>
                <c:pt idx="2321">
                  <c:v>3.9248157914001445E-4</c:v>
                </c:pt>
                <c:pt idx="2322">
                  <c:v>3.9248157441055078E-4</c:v>
                </c:pt>
                <c:pt idx="2323">
                  <c:v>3.9248156972349242E-4</c:v>
                </c:pt>
                <c:pt idx="2324">
                  <c:v>3.9248156507846056E-4</c:v>
                </c:pt>
                <c:pt idx="2325">
                  <c:v>3.9248156047507973E-4</c:v>
                </c:pt>
                <c:pt idx="2326">
                  <c:v>3.9248155591297784E-4</c:v>
                </c:pt>
                <c:pt idx="2327">
                  <c:v>3.9248155074921986E-4</c:v>
                </c:pt>
                <c:pt idx="2328">
                  <c:v>3.924815462743352E-4</c:v>
                </c:pt>
                <c:pt idx="2329">
                  <c:v>3.9248154183958147E-4</c:v>
                </c:pt>
                <c:pt idx="2330">
                  <c:v>3.9248153744460003E-4</c:v>
                </c:pt>
                <c:pt idx="2331">
                  <c:v>3.9248153308903551E-4</c:v>
                </c:pt>
                <c:pt idx="2332">
                  <c:v>3.9248152877253566E-4</c:v>
                </c:pt>
                <c:pt idx="2333">
                  <c:v>3.9248152449475142E-4</c:v>
                </c:pt>
                <c:pt idx="2334">
                  <c:v>3.9248152025533678E-4</c:v>
                </c:pt>
                <c:pt idx="2335">
                  <c:v>3.9248151605394889E-4</c:v>
                </c:pt>
                <c:pt idx="2336">
                  <c:v>3.9248151189024783E-4</c:v>
                </c:pt>
                <c:pt idx="2337">
                  <c:v>3.9248150776389682E-4</c:v>
                </c:pt>
                <c:pt idx="2338">
                  <c:v>3.9248150367456199E-4</c:v>
                </c:pt>
                <c:pt idx="2339">
                  <c:v>3.924814996219125E-4</c:v>
                </c:pt>
                <c:pt idx="2340">
                  <c:v>3.9248149560562043E-4</c:v>
                </c:pt>
                <c:pt idx="2341">
                  <c:v>3.9248148936698045E-4</c:v>
                </c:pt>
                <c:pt idx="2342">
                  <c:v>3.924814854426935E-4</c:v>
                </c:pt>
                <c:pt idx="2343">
                  <c:v>3.9248148155361651E-4</c:v>
                </c:pt>
                <c:pt idx="2344">
                  <c:v>3.9248147769943467E-4</c:v>
                </c:pt>
                <c:pt idx="2345">
                  <c:v>3.9248147387983606E-4</c:v>
                </c:pt>
                <c:pt idx="2346">
                  <c:v>3.9248147009451141E-4</c:v>
                </c:pt>
                <c:pt idx="2347">
                  <c:v>3.9248146634315433E-4</c:v>
                </c:pt>
                <c:pt idx="2348">
                  <c:v>3.9248146262546108E-4</c:v>
                </c:pt>
                <c:pt idx="2349">
                  <c:v>3.9248145894113062E-4</c:v>
                </c:pt>
                <c:pt idx="2350">
                  <c:v>3.9248145528986465E-4</c:v>
                </c:pt>
                <c:pt idx="2351">
                  <c:v>3.9248145167136754E-4</c:v>
                </c:pt>
                <c:pt idx="2352">
                  <c:v>3.9248144808534614E-4</c:v>
                </c:pt>
                <c:pt idx="2353">
                  <c:v>3.924814445315101E-4</c:v>
                </c:pt>
                <c:pt idx="2354">
                  <c:v>3.9248144100957155E-4</c:v>
                </c:pt>
                <c:pt idx="2355">
                  <c:v>3.9248143751924525E-4</c:v>
                </c:pt>
                <c:pt idx="2356">
                  <c:v>3.9248143406024838E-4</c:v>
                </c:pt>
                <c:pt idx="2357">
                  <c:v>3.9248143063230079E-4</c:v>
                </c:pt>
                <c:pt idx="2358">
                  <c:v>3.9248142723512469E-4</c:v>
                </c:pt>
                <c:pt idx="2359">
                  <c:v>3.9248142386844493E-4</c:v>
                </c:pt>
                <c:pt idx="2360">
                  <c:v>3.9248142053198865E-4</c:v>
                </c:pt>
                <c:pt idx="2361">
                  <c:v>3.9248141722548541E-4</c:v>
                </c:pt>
                <c:pt idx="2362">
                  <c:v>3.9248141394866742E-4</c:v>
                </c:pt>
                <c:pt idx="2363">
                  <c:v>3.9248141070126897E-4</c:v>
                </c:pt>
                <c:pt idx="2364">
                  <c:v>3.9248140748302689E-4</c:v>
                </c:pt>
                <c:pt idx="2365">
                  <c:v>3.9248140429368037E-4</c:v>
                </c:pt>
                <c:pt idx="2366">
                  <c:v>3.9248140113297083E-4</c:v>
                </c:pt>
                <c:pt idx="2367">
                  <c:v>3.9248139800064207E-4</c:v>
                </c:pt>
                <c:pt idx="2368">
                  <c:v>3.9248139489644006E-4</c:v>
                </c:pt>
                <c:pt idx="2369">
                  <c:v>3.9248139182011322E-4</c:v>
                </c:pt>
                <c:pt idx="2370">
                  <c:v>3.9248138877141212E-4</c:v>
                </c:pt>
                <c:pt idx="2371">
                  <c:v>3.9248138575008939E-4</c:v>
                </c:pt>
                <c:pt idx="2372">
                  <c:v>3.9248138275590019E-4</c:v>
                </c:pt>
                <c:pt idx="2373">
                  <c:v>3.9248137978860163E-4</c:v>
                </c:pt>
                <c:pt idx="2374">
                  <c:v>3.9248137684795299E-4</c:v>
                </c:pt>
                <c:pt idx="2375">
                  <c:v>3.9248137393371583E-4</c:v>
                </c:pt>
                <c:pt idx="2376">
                  <c:v>3.924813710456537E-4</c:v>
                </c:pt>
                <c:pt idx="2377">
                  <c:v>3.9248136818353235E-4</c:v>
                </c:pt>
                <c:pt idx="2378">
                  <c:v>3.9248136534711961E-4</c:v>
                </c:pt>
                <c:pt idx="2379">
                  <c:v>3.9248136253618529E-4</c:v>
                </c:pt>
                <c:pt idx="2380">
                  <c:v>3.9248135975050133E-4</c:v>
                </c:pt>
                <c:pt idx="2381">
                  <c:v>3.9248135698984174E-4</c:v>
                </c:pt>
                <c:pt idx="2382">
                  <c:v>3.924813542539824E-4</c:v>
                </c:pt>
                <c:pt idx="2383">
                  <c:v>3.9248135154270139E-4</c:v>
                </c:pt>
                <c:pt idx="2384">
                  <c:v>3.924813488557786E-4</c:v>
                </c:pt>
                <c:pt idx="2385">
                  <c:v>3.9248134619299601E-4</c:v>
                </c:pt>
                <c:pt idx="2386">
                  <c:v>3.9248134355413737E-4</c:v>
                </c:pt>
                <c:pt idx="2387">
                  <c:v>3.9248134093898855E-4</c:v>
                </c:pt>
                <c:pt idx="2388">
                  <c:v>3.9248133834733721E-4</c:v>
                </c:pt>
                <c:pt idx="2389">
                  <c:v>3.9248133577897296E-4</c:v>
                </c:pt>
                <c:pt idx="2390">
                  <c:v>3.9248133323368731E-4</c:v>
                </c:pt>
                <c:pt idx="2391">
                  <c:v>3.924813307112735E-4</c:v>
                </c:pt>
                <c:pt idx="2392">
                  <c:v>3.9248132821152678E-4</c:v>
                </c:pt>
                <c:pt idx="2393">
                  <c:v>3.9248132573424407E-4</c:v>
                </c:pt>
                <c:pt idx="2394">
                  <c:v>3.9248132327922433E-4</c:v>
                </c:pt>
                <c:pt idx="2395">
                  <c:v>3.9248132084626798E-4</c:v>
                </c:pt>
                <c:pt idx="2396">
                  <c:v>3.9248131843517756E-4</c:v>
                </c:pt>
                <c:pt idx="2397">
                  <c:v>3.9248131604575708E-4</c:v>
                </c:pt>
                <c:pt idx="2398">
                  <c:v>3.9248131367781259E-4</c:v>
                </c:pt>
                <c:pt idx="2399">
                  <c:v>3.9248131133115159E-4</c:v>
                </c:pt>
                <c:pt idx="2400">
                  <c:v>3.9248130900558352E-4</c:v>
                </c:pt>
                <c:pt idx="2401">
                  <c:v>3.924813067009193E-4</c:v>
                </c:pt>
                <c:pt idx="2402">
                  <c:v>3.924813044169718E-4</c:v>
                </c:pt>
                <c:pt idx="2403">
                  <c:v>3.9248130215355535E-4</c:v>
                </c:pt>
                <c:pt idx="2404">
                  <c:v>3.9248129991048601E-4</c:v>
                </c:pt>
                <c:pt idx="2405">
                  <c:v>3.9248129768758153E-4</c:v>
                </c:pt>
                <c:pt idx="2406">
                  <c:v>3.9248129548466118E-4</c:v>
                </c:pt>
                <c:pt idx="2407">
                  <c:v>3.9248129330154595E-4</c:v>
                </c:pt>
                <c:pt idx="2408">
                  <c:v>3.9248129113805835E-4</c:v>
                </c:pt>
                <c:pt idx="2409">
                  <c:v>3.9248128899402248E-4</c:v>
                </c:pt>
                <c:pt idx="2410">
                  <c:v>3.924812868692641E-4</c:v>
                </c:pt>
                <c:pt idx="2411">
                  <c:v>3.924812847636104E-4</c:v>
                </c:pt>
                <c:pt idx="2412">
                  <c:v>3.9248128267689022E-4</c:v>
                </c:pt>
                <c:pt idx="2413">
                  <c:v>3.9248128060893385E-4</c:v>
                </c:pt>
                <c:pt idx="2414">
                  <c:v>3.9248127855957311E-4</c:v>
                </c:pt>
                <c:pt idx="2415">
                  <c:v>3.9248127652864137E-4</c:v>
                </c:pt>
                <c:pt idx="2416">
                  <c:v>3.9248127451597346E-4</c:v>
                </c:pt>
                <c:pt idx="2417">
                  <c:v>3.9248127252140564E-4</c:v>
                </c:pt>
                <c:pt idx="2418">
                  <c:v>3.9248127054477574E-4</c:v>
                </c:pt>
                <c:pt idx="2419">
                  <c:v>3.924812685859229E-4</c:v>
                </c:pt>
                <c:pt idx="2420">
                  <c:v>3.924812666446878E-4</c:v>
                </c:pt>
                <c:pt idx="2421">
                  <c:v>3.9248126472091253E-4</c:v>
                </c:pt>
                <c:pt idx="2422">
                  <c:v>3.9248126281444054E-4</c:v>
                </c:pt>
                <c:pt idx="2423">
                  <c:v>3.9248126092511672E-4</c:v>
                </c:pt>
                <c:pt idx="2424">
                  <c:v>3.9248125905278728E-4</c:v>
                </c:pt>
                <c:pt idx="2425">
                  <c:v>3.9248125719729994E-4</c:v>
                </c:pt>
                <c:pt idx="2426">
                  <c:v>3.9248125535850368E-4</c:v>
                </c:pt>
                <c:pt idx="2427">
                  <c:v>3.9248125353624877E-4</c:v>
                </c:pt>
                <c:pt idx="2428">
                  <c:v>3.9248125173038699E-4</c:v>
                </c:pt>
                <c:pt idx="2429">
                  <c:v>3.9248124994077134E-4</c:v>
                </c:pt>
                <c:pt idx="2430">
                  <c:v>3.9248124816725608E-4</c:v>
                </c:pt>
                <c:pt idx="2431">
                  <c:v>3.9248124640969687E-4</c:v>
                </c:pt>
                <c:pt idx="2432">
                  <c:v>3.9248124466795064E-4</c:v>
                </c:pt>
                <c:pt idx="2433">
                  <c:v>3.9248124294187557E-4</c:v>
                </c:pt>
                <c:pt idx="2434">
                  <c:v>3.9248124123133105E-4</c:v>
                </c:pt>
                <c:pt idx="2435">
                  <c:v>3.9248123953617792E-4</c:v>
                </c:pt>
                <c:pt idx="2436">
                  <c:v>3.9248123785627805E-4</c:v>
                </c:pt>
                <c:pt idx="2437">
                  <c:v>3.9248123619149467E-4</c:v>
                </c:pt>
                <c:pt idx="2438">
                  <c:v>3.9248123454169214E-4</c:v>
                </c:pt>
                <c:pt idx="2439">
                  <c:v>3.9248123290673619E-4</c:v>
                </c:pt>
                <c:pt idx="2440">
                  <c:v>3.9248123128649356E-4</c:v>
                </c:pt>
                <c:pt idx="2441">
                  <c:v>3.9248122968083227E-4</c:v>
                </c:pt>
                <c:pt idx="2442">
                  <c:v>3.924812280896216E-4</c:v>
                </c:pt>
                <c:pt idx="2443">
                  <c:v>3.9248122651273177E-4</c:v>
                </c:pt>
                <c:pt idx="2444">
                  <c:v>3.9248122495003448E-4</c:v>
                </c:pt>
                <c:pt idx="2445">
                  <c:v>3.9248122340140227E-4</c:v>
                </c:pt>
                <c:pt idx="2446">
                  <c:v>3.9248122186670906E-4</c:v>
                </c:pt>
                <c:pt idx="2447">
                  <c:v>3.9248122034582966E-4</c:v>
                </c:pt>
                <c:pt idx="2448">
                  <c:v>3.9248121883864027E-4</c:v>
                </c:pt>
                <c:pt idx="2449">
                  <c:v>3.9248121734501793E-4</c:v>
                </c:pt>
                <c:pt idx="2450">
                  <c:v>3.9248121586484095E-4</c:v>
                </c:pt>
                <c:pt idx="2451">
                  <c:v>3.9248121439798875E-4</c:v>
                </c:pt>
                <c:pt idx="2452">
                  <c:v>3.9248121294434166E-4</c:v>
                </c:pt>
                <c:pt idx="2453">
                  <c:v>3.9248121150378126E-4</c:v>
                </c:pt>
                <c:pt idx="2454">
                  <c:v>3.9248121007619003E-4</c:v>
                </c:pt>
                <c:pt idx="2455">
                  <c:v>3.9248120866145164E-4</c:v>
                </c:pt>
                <c:pt idx="2456">
                  <c:v>3.9248120725945073E-4</c:v>
                </c:pt>
                <c:pt idx="2457">
                  <c:v>3.9248120587007297E-4</c:v>
                </c:pt>
                <c:pt idx="2458">
                  <c:v>3.9248120449320511E-4</c:v>
                </c:pt>
                <c:pt idx="2459">
                  <c:v>3.9248120312873478E-4</c:v>
                </c:pt>
                <c:pt idx="2460">
                  <c:v>3.9248120177655079E-4</c:v>
                </c:pt>
                <c:pt idx="2461">
                  <c:v>3.9248120043654282E-4</c:v>
                </c:pt>
                <c:pt idx="2462">
                  <c:v>3.9248119910860159E-4</c:v>
                </c:pt>
                <c:pt idx="2463">
                  <c:v>3.9248119779261873E-4</c:v>
                </c:pt>
                <c:pt idx="2464">
                  <c:v>3.9248119648848691E-4</c:v>
                </c:pt>
                <c:pt idx="2465">
                  <c:v>3.9248119519609981E-4</c:v>
                </c:pt>
                <c:pt idx="2466">
                  <c:v>3.924811939153519E-4</c:v>
                </c:pt>
                <c:pt idx="2467">
                  <c:v>3.9248119264613876E-4</c:v>
                </c:pt>
                <c:pt idx="2468">
                  <c:v>3.9248119138835679E-4</c:v>
                </c:pt>
                <c:pt idx="2469">
                  <c:v>3.9248119014190333E-4</c:v>
                </c:pt>
                <c:pt idx="2470">
                  <c:v>3.9248118890667673E-4</c:v>
                </c:pt>
                <c:pt idx="2471">
                  <c:v>3.9248118768257616E-4</c:v>
                </c:pt>
                <c:pt idx="2472">
                  <c:v>3.924811864695017E-4</c:v>
                </c:pt>
                <c:pt idx="2473">
                  <c:v>3.9248118526735433E-4</c:v>
                </c:pt>
                <c:pt idx="2474">
                  <c:v>3.9248118407603602E-4</c:v>
                </c:pt>
                <c:pt idx="2475">
                  <c:v>3.9248118289544941E-4</c:v>
                </c:pt>
                <c:pt idx="2476">
                  <c:v>3.9248118172549812E-4</c:v>
                </c:pt>
                <c:pt idx="2477">
                  <c:v>3.9248118056608674E-4</c:v>
                </c:pt>
                <c:pt idx="2478">
                  <c:v>3.9248117941712056E-4</c:v>
                </c:pt>
                <c:pt idx="2479">
                  <c:v>3.9248117827850581E-4</c:v>
                </c:pt>
                <c:pt idx="2480">
                  <c:v>3.9248117715014939E-4</c:v>
                </c:pt>
                <c:pt idx="2481">
                  <c:v>3.9248117603195933E-4</c:v>
                </c:pt>
                <c:pt idx="2482">
                  <c:v>3.9248117492384421E-4</c:v>
                </c:pt>
                <c:pt idx="2483">
                  <c:v>3.9248117382571356E-4</c:v>
                </c:pt>
                <c:pt idx="2484">
                  <c:v>3.9248117273747767E-4</c:v>
                </c:pt>
                <c:pt idx="2485">
                  <c:v>3.9248117165904773E-4</c:v>
                </c:pt>
                <c:pt idx="2486">
                  <c:v>3.9248117059033556E-4</c:v>
                </c:pt>
                <c:pt idx="2487">
                  <c:v>3.9248116953125392E-4</c:v>
                </c:pt>
                <c:pt idx="2488">
                  <c:v>3.9248116848171629E-4</c:v>
                </c:pt>
                <c:pt idx="2489">
                  <c:v>3.9248116744163692E-4</c:v>
                </c:pt>
                <c:pt idx="2490">
                  <c:v>3.924811664109308E-4</c:v>
                </c:pt>
                <c:pt idx="2491">
                  <c:v>3.9248116538951374E-4</c:v>
                </c:pt>
                <c:pt idx="2492">
                  <c:v>3.9248116437730232E-4</c:v>
                </c:pt>
                <c:pt idx="2493">
                  <c:v>3.9248116337421376E-4</c:v>
                </c:pt>
                <c:pt idx="2494">
                  <c:v>3.9248116238016614E-4</c:v>
                </c:pt>
                <c:pt idx="2495">
                  <c:v>3.9248116139507815E-4</c:v>
                </c:pt>
                <c:pt idx="2496">
                  <c:v>3.9248116041886935E-4</c:v>
                </c:pt>
                <c:pt idx="2497">
                  <c:v>3.9248115945145993E-4</c:v>
                </c:pt>
                <c:pt idx="2498">
                  <c:v>3.9248115849277085E-4</c:v>
                </c:pt>
                <c:pt idx="2499">
                  <c:v>3.9248115754272363E-4</c:v>
                </c:pt>
                <c:pt idx="2500">
                  <c:v>3.9248115660124074E-4</c:v>
                </c:pt>
                <c:pt idx="2501">
                  <c:v>3.9248115566824514E-4</c:v>
                </c:pt>
                <c:pt idx="2502">
                  <c:v>3.9248115474366051E-4</c:v>
                </c:pt>
                <c:pt idx="2503">
                  <c:v>3.9248115382741134E-4</c:v>
                </c:pt>
                <c:pt idx="2504">
                  <c:v>3.924811529194227E-4</c:v>
                </c:pt>
                <c:pt idx="2505">
                  <c:v>3.9248115201962028E-4</c:v>
                </c:pt>
                <c:pt idx="2506">
                  <c:v>3.9248115112793051E-4</c:v>
                </c:pt>
                <c:pt idx="2507">
                  <c:v>3.9248115024428048E-4</c:v>
                </c:pt>
                <c:pt idx="2508">
                  <c:v>3.9248114936859797E-4</c:v>
                </c:pt>
                <c:pt idx="2509">
                  <c:v>3.9248114850081128E-4</c:v>
                </c:pt>
                <c:pt idx="2510">
                  <c:v>3.9248114764084944E-4</c:v>
                </c:pt>
                <c:pt idx="2511">
                  <c:v>3.9248114678864214E-4</c:v>
                </c:pt>
                <c:pt idx="2512">
                  <c:v>3.9248114594411966E-4</c:v>
                </c:pt>
                <c:pt idx="2513">
                  <c:v>3.9248114510721284E-4</c:v>
                </c:pt>
                <c:pt idx="2514">
                  <c:v>3.9248114427785331E-4</c:v>
                </c:pt>
                <c:pt idx="2515">
                  <c:v>3.9248114345597315E-4</c:v>
                </c:pt>
                <c:pt idx="2516">
                  <c:v>3.9248114264150513E-4</c:v>
                </c:pt>
                <c:pt idx="2517">
                  <c:v>3.9248114183438259E-4</c:v>
                </c:pt>
                <c:pt idx="2518">
                  <c:v>3.9248114103453949E-4</c:v>
                </c:pt>
                <c:pt idx="2519">
                  <c:v>3.9248114024191034E-4</c:v>
                </c:pt>
                <c:pt idx="2520">
                  <c:v>3.9248113945643032E-4</c:v>
                </c:pt>
                <c:pt idx="2521">
                  <c:v>3.9248113867803512E-4</c:v>
                </c:pt>
                <c:pt idx="2522">
                  <c:v>3.92481137906661E-4</c:v>
                </c:pt>
                <c:pt idx="2523">
                  <c:v>3.9248113714224485E-4</c:v>
                </c:pt>
                <c:pt idx="2524">
                  <c:v>3.9248113638472407E-4</c:v>
                </c:pt>
                <c:pt idx="2525">
                  <c:v>3.9248113563403663E-4</c:v>
                </c:pt>
                <c:pt idx="2526">
                  <c:v>3.9248113489012113E-4</c:v>
                </c:pt>
                <c:pt idx="2527">
                  <c:v>3.9248113415291661E-4</c:v>
                </c:pt>
                <c:pt idx="2528">
                  <c:v>3.9248113342236276E-4</c:v>
                </c:pt>
                <c:pt idx="2529">
                  <c:v>3.9248113269839966E-4</c:v>
                </c:pt>
                <c:pt idx="2530">
                  <c:v>3.9248113198096812E-4</c:v>
                </c:pt>
                <c:pt idx="2531">
                  <c:v>3.9248113127000932E-4</c:v>
                </c:pt>
                <c:pt idx="2532">
                  <c:v>3.9248113056546509E-4</c:v>
                </c:pt>
                <c:pt idx="2533">
                  <c:v>3.9248112986727771E-4</c:v>
                </c:pt>
                <c:pt idx="2534">
                  <c:v>3.9248112917538992E-4</c:v>
                </c:pt>
                <c:pt idx="2535">
                  <c:v>3.9248112839230224E-4</c:v>
                </c:pt>
                <c:pt idx="2536">
                  <c:v>3.9248112771372357E-4</c:v>
                </c:pt>
                <c:pt idx="2537">
                  <c:v>3.924811270412681E-4</c:v>
                </c:pt>
                <c:pt idx="2538">
                  <c:v>3.9248112637488075E-4</c:v>
                </c:pt>
                <c:pt idx="2539">
                  <c:v>3.9248112571450697E-4</c:v>
                </c:pt>
                <c:pt idx="2540">
                  <c:v>3.9248112506009262E-4</c:v>
                </c:pt>
                <c:pt idx="2541">
                  <c:v>3.9248112441158409E-4</c:v>
                </c:pt>
                <c:pt idx="2542">
                  <c:v>3.9248112376892818E-4</c:v>
                </c:pt>
                <c:pt idx="2543">
                  <c:v>3.9248112313207233E-4</c:v>
                </c:pt>
                <c:pt idx="2544">
                  <c:v>3.924811225009642E-4</c:v>
                </c:pt>
                <c:pt idx="2545">
                  <c:v>3.9248112187555221E-4</c:v>
                </c:pt>
                <c:pt idx="2546">
                  <c:v>3.9248112125578501E-4</c:v>
                </c:pt>
                <c:pt idx="2547">
                  <c:v>3.9248112064161185E-4</c:v>
                </c:pt>
                <c:pt idx="2548">
                  <c:v>3.9248112003298233E-4</c:v>
                </c:pt>
                <c:pt idx="2549">
                  <c:v>3.9248111942984663E-4</c:v>
                </c:pt>
                <c:pt idx="2550">
                  <c:v>3.9248111883215524E-4</c:v>
                </c:pt>
                <c:pt idx="2551">
                  <c:v>3.9248111823985912E-4</c:v>
                </c:pt>
                <c:pt idx="2552">
                  <c:v>3.9248111765290985E-4</c:v>
                </c:pt>
                <c:pt idx="2553">
                  <c:v>3.9248111707125913E-4</c:v>
                </c:pt>
                <c:pt idx="2554">
                  <c:v>3.9248111649485936E-4</c:v>
                </c:pt>
                <c:pt idx="2555">
                  <c:v>3.9248111592366327E-4</c:v>
                </c:pt>
                <c:pt idx="2556">
                  <c:v>3.9248111535762403E-4</c:v>
                </c:pt>
                <c:pt idx="2557">
                  <c:v>3.9248111479669518E-4</c:v>
                </c:pt>
                <c:pt idx="2558">
                  <c:v>3.9248111424083069E-4</c:v>
                </c:pt>
                <c:pt idx="2559">
                  <c:v>3.9248111368998502E-4</c:v>
                </c:pt>
                <c:pt idx="2560">
                  <c:v>3.9248111314411297E-4</c:v>
                </c:pt>
                <c:pt idx="2561">
                  <c:v>3.9248111260316976E-4</c:v>
                </c:pt>
                <c:pt idx="2562">
                  <c:v>3.9248111206711099E-4</c:v>
                </c:pt>
                <c:pt idx="2563">
                  <c:v>3.9248111153589269E-4</c:v>
                </c:pt>
                <c:pt idx="2564">
                  <c:v>3.9248111100947128E-4</c:v>
                </c:pt>
                <c:pt idx="2565">
                  <c:v>3.9248111048780361E-4</c:v>
                </c:pt>
                <c:pt idx="2566">
                  <c:v>3.924811099708468E-4</c:v>
                </c:pt>
                <c:pt idx="2567">
                  <c:v>3.9248110945855845E-4</c:v>
                </c:pt>
                <c:pt idx="2568">
                  <c:v>3.9248110895089656E-4</c:v>
                </c:pt>
                <c:pt idx="2569">
                  <c:v>3.9248110844781944E-4</c:v>
                </c:pt>
                <c:pt idx="2570">
                  <c:v>3.9248110794928577E-4</c:v>
                </c:pt>
                <c:pt idx="2571">
                  <c:v>3.9248110745525468E-4</c:v>
                </c:pt>
                <c:pt idx="2572">
                  <c:v>3.9248110696568558E-4</c:v>
                </c:pt>
                <c:pt idx="2573">
                  <c:v>3.9248110648053833E-4</c:v>
                </c:pt>
                <c:pt idx="2574">
                  <c:v>3.9248110599977306E-4</c:v>
                </c:pt>
                <c:pt idx="2575">
                  <c:v>3.9248110552335034E-4</c:v>
                </c:pt>
                <c:pt idx="2576">
                  <c:v>3.9248110505123103E-4</c:v>
                </c:pt>
                <c:pt idx="2577">
                  <c:v>3.9248110458337633E-4</c:v>
                </c:pt>
                <c:pt idx="2578">
                  <c:v>3.924811041197479E-4</c:v>
                </c:pt>
                <c:pt idx="2579">
                  <c:v>3.9248110366030763E-4</c:v>
                </c:pt>
                <c:pt idx="2580">
                  <c:v>3.924811032050178E-4</c:v>
                </c:pt>
                <c:pt idx="2581">
                  <c:v>3.92481102753841E-4</c:v>
                </c:pt>
                <c:pt idx="2582">
                  <c:v>3.924811023067402E-4</c:v>
                </c:pt>
                <c:pt idx="2583">
                  <c:v>3.9248110186367865E-4</c:v>
                </c:pt>
                <c:pt idx="2584">
                  <c:v>3.9248110142462003E-4</c:v>
                </c:pt>
                <c:pt idx="2585">
                  <c:v>3.9248110098952818E-4</c:v>
                </c:pt>
                <c:pt idx="2586">
                  <c:v>3.9248110055836743E-4</c:v>
                </c:pt>
                <c:pt idx="2587">
                  <c:v>3.9248110007038045E-4</c:v>
                </c:pt>
                <c:pt idx="2588">
                  <c:v>3.9248109964752458E-4</c:v>
                </c:pt>
                <c:pt idx="2589">
                  <c:v>3.9248109922848955E-4</c:v>
                </c:pt>
                <c:pt idx="2590">
                  <c:v>3.9248109881324087E-4</c:v>
                </c:pt>
                <c:pt idx="2591">
                  <c:v>3.9248109840174451E-4</c:v>
                </c:pt>
                <c:pt idx="2592">
                  <c:v>3.9248109799396659E-4</c:v>
                </c:pt>
                <c:pt idx="2593">
                  <c:v>3.9248109758987365E-4</c:v>
                </c:pt>
                <c:pt idx="2594">
                  <c:v>3.9248109718943247E-4</c:v>
                </c:pt>
                <c:pt idx="2595">
                  <c:v>3.9248109679261009E-4</c:v>
                </c:pt>
                <c:pt idx="2596">
                  <c:v>3.9248109639937397E-4</c:v>
                </c:pt>
                <c:pt idx="2597">
                  <c:v>3.924810960096917E-4</c:v>
                </c:pt>
                <c:pt idx="2598">
                  <c:v>3.9248109562353136E-4</c:v>
                </c:pt>
                <c:pt idx="2599">
                  <c:v>3.9248109524086112E-4</c:v>
                </c:pt>
                <c:pt idx="2600">
                  <c:v>3.9248109486164954E-4</c:v>
                </c:pt>
                <c:pt idx="2601">
                  <c:v>3.9248109448586545E-4</c:v>
                </c:pt>
                <c:pt idx="2602">
                  <c:v>3.92481094113478E-4</c:v>
                </c:pt>
                <c:pt idx="2603">
                  <c:v>3.924810937444565E-4</c:v>
                </c:pt>
                <c:pt idx="2604">
                  <c:v>3.9248109337877067E-4</c:v>
                </c:pt>
                <c:pt idx="2605">
                  <c:v>3.9248109301639041E-4</c:v>
                </c:pt>
                <c:pt idx="2606">
                  <c:v>3.924810926572859E-4</c:v>
                </c:pt>
                <c:pt idx="2607">
                  <c:v>3.9248109230142765E-4</c:v>
                </c:pt>
                <c:pt idx="2608">
                  <c:v>3.9248109194878634E-4</c:v>
                </c:pt>
                <c:pt idx="2609">
                  <c:v>3.9248109159933302E-4</c:v>
                </c:pt>
                <c:pt idx="2610">
                  <c:v>3.9248109125303895E-4</c:v>
                </c:pt>
                <c:pt idx="2611">
                  <c:v>3.9248109090987557E-4</c:v>
                </c:pt>
                <c:pt idx="2612">
                  <c:v>3.9248109056981475E-4</c:v>
                </c:pt>
                <c:pt idx="2613">
                  <c:v>3.924810902328285E-4</c:v>
                </c:pt>
                <c:pt idx="2614">
                  <c:v>3.9248108989888903E-4</c:v>
                </c:pt>
                <c:pt idx="2615">
                  <c:v>3.924810895679689E-4</c:v>
                </c:pt>
                <c:pt idx="2616">
                  <c:v>3.9248108924004095E-4</c:v>
                </c:pt>
                <c:pt idx="2617">
                  <c:v>3.9248108891507807E-4</c:v>
                </c:pt>
                <c:pt idx="2618">
                  <c:v>3.9248108859305365E-4</c:v>
                </c:pt>
                <c:pt idx="2619">
                  <c:v>3.9248108827394108E-4</c:v>
                </c:pt>
                <c:pt idx="2620">
                  <c:v>3.9248108795771416E-4</c:v>
                </c:pt>
                <c:pt idx="2621">
                  <c:v>3.9248108764434688E-4</c:v>
                </c:pt>
                <c:pt idx="2622">
                  <c:v>3.9248108733381344E-4</c:v>
                </c:pt>
                <c:pt idx="2623">
                  <c:v>3.9248108702608824E-4</c:v>
                </c:pt>
                <c:pt idx="2624">
                  <c:v>3.9248108672114602E-4</c:v>
                </c:pt>
                <c:pt idx="2625">
                  <c:v>3.9248108641896158E-4</c:v>
                </c:pt>
                <c:pt idx="2626">
                  <c:v>3.9248108611951015E-4</c:v>
                </c:pt>
                <c:pt idx="2627">
                  <c:v>3.92481085822767E-4</c:v>
                </c:pt>
                <c:pt idx="2628">
                  <c:v>3.9248108552870773E-4</c:v>
                </c:pt>
                <c:pt idx="2629">
                  <c:v>3.9248108523730818E-4</c:v>
                </c:pt>
                <c:pt idx="2630">
                  <c:v>3.9248108494854426E-4</c:v>
                </c:pt>
                <c:pt idx="2631">
                  <c:v>3.924810846623923E-4</c:v>
                </c:pt>
                <c:pt idx="2632">
                  <c:v>3.9248108437882866E-4</c:v>
                </c:pt>
                <c:pt idx="2633">
                  <c:v>3.9248108409782996E-4</c:v>
                </c:pt>
                <c:pt idx="2634">
                  <c:v>3.9248108381937318E-4</c:v>
                </c:pt>
                <c:pt idx="2635">
                  <c:v>3.9248108354343527E-4</c:v>
                </c:pt>
                <c:pt idx="2636">
                  <c:v>3.9248108326999357E-4</c:v>
                </c:pt>
                <c:pt idx="2637">
                  <c:v>3.9248108299902559E-4</c:v>
                </c:pt>
                <c:pt idx="2638">
                  <c:v>3.9248108273050888E-4</c:v>
                </c:pt>
                <c:pt idx="2639">
                  <c:v>3.9248108242660599E-4</c:v>
                </c:pt>
                <c:pt idx="2640">
                  <c:v>3.9248108216326797E-4</c:v>
                </c:pt>
                <c:pt idx="2641">
                  <c:v>3.9248108190231249E-4</c:v>
                </c:pt>
                <c:pt idx="2642">
                  <c:v>3.9248108164371802E-4</c:v>
                </c:pt>
                <c:pt idx="2643">
                  <c:v>3.924810813874632E-4</c:v>
                </c:pt>
                <c:pt idx="2644">
                  <c:v>3.9248108113352701E-4</c:v>
                </c:pt>
                <c:pt idx="2645">
                  <c:v>3.9248108088188845E-4</c:v>
                </c:pt>
                <c:pt idx="2646">
                  <c:v>3.9248108063252689E-4</c:v>
                </c:pt>
                <c:pt idx="2647">
                  <c:v>3.9248108038542165E-4</c:v>
                </c:pt>
                <c:pt idx="2648">
                  <c:v>3.9248108014055242E-4</c:v>
                </c:pt>
                <c:pt idx="2649">
                  <c:v>3.9248107989789903E-4</c:v>
                </c:pt>
                <c:pt idx="2650">
                  <c:v>3.9248107965744148E-4</c:v>
                </c:pt>
                <c:pt idx="2651">
                  <c:v>3.9248107941915997E-4</c:v>
                </c:pt>
                <c:pt idx="2652">
                  <c:v>3.924810790490668E-4</c:v>
                </c:pt>
                <c:pt idx="2653">
                  <c:v>3.9248107881629098E-4</c:v>
                </c:pt>
                <c:pt idx="2654">
                  <c:v>3.9248107858562181E-4</c:v>
                </c:pt>
                <c:pt idx="2655">
                  <c:v>3.9248107835704034E-4</c:v>
                </c:pt>
                <c:pt idx="2656">
                  <c:v>3.9248107813052768E-4</c:v>
                </c:pt>
                <c:pt idx="2657">
                  <c:v>3.9248107790606514E-4</c:v>
                </c:pt>
                <c:pt idx="2658">
                  <c:v>3.9248107768363424E-4</c:v>
                </c:pt>
                <c:pt idx="2659">
                  <c:v>3.9248107746321664E-4</c:v>
                </c:pt>
                <c:pt idx="2660">
                  <c:v>3.9248107724479414E-4</c:v>
                </c:pt>
                <c:pt idx="2661">
                  <c:v>3.9248107702834873E-4</c:v>
                </c:pt>
                <c:pt idx="2662">
                  <c:v>3.9248107681386259E-4</c:v>
                </c:pt>
                <c:pt idx="2663">
                  <c:v>3.9248107660131803E-4</c:v>
                </c:pt>
                <c:pt idx="2664">
                  <c:v>3.9248107639069745E-4</c:v>
                </c:pt>
                <c:pt idx="2665">
                  <c:v>3.924810761819836E-4</c:v>
                </c:pt>
                <c:pt idx="2666">
                  <c:v>3.9248107597515913E-4</c:v>
                </c:pt>
                <c:pt idx="2667">
                  <c:v>3.9248107577020708E-4</c:v>
                </c:pt>
                <c:pt idx="2668">
                  <c:v>3.9248107556711048E-4</c:v>
                </c:pt>
                <c:pt idx="2669">
                  <c:v>3.9248107536585264E-4</c:v>
                </c:pt>
                <c:pt idx="2670">
                  <c:v>3.924810751664169E-4</c:v>
                </c:pt>
                <c:pt idx="2671">
                  <c:v>3.9248107496878679E-4</c:v>
                </c:pt>
                <c:pt idx="2672">
                  <c:v>3.9248107477294605E-4</c:v>
                </c:pt>
                <c:pt idx="2673">
                  <c:v>3.9248107457887853E-4</c:v>
                </c:pt>
                <c:pt idx="2674">
                  <c:v>3.9248107438656817E-4</c:v>
                </c:pt>
                <c:pt idx="2675">
                  <c:v>3.9248107419599909E-4</c:v>
                </c:pt>
                <c:pt idx="2676">
                  <c:v>3.9248107400715563E-4</c:v>
                </c:pt>
                <c:pt idx="2677">
                  <c:v>3.9248107382002217E-4</c:v>
                </c:pt>
                <c:pt idx="2678">
                  <c:v>3.9248107363458327E-4</c:v>
                </c:pt>
                <c:pt idx="2679">
                  <c:v>3.9248107345082357E-4</c:v>
                </c:pt>
                <c:pt idx="2680">
                  <c:v>3.9248107326872797E-4</c:v>
                </c:pt>
                <c:pt idx="2681">
                  <c:v>3.9248107308828144E-4</c:v>
                </c:pt>
                <c:pt idx="2682">
                  <c:v>3.9248107290946902E-4</c:v>
                </c:pt>
                <c:pt idx="2683">
                  <c:v>3.9248107273227601E-4</c:v>
                </c:pt>
                <c:pt idx="2684">
                  <c:v>3.9248107255668779E-4</c:v>
                </c:pt>
                <c:pt idx="2685">
                  <c:v>3.9248107238268977E-4</c:v>
                </c:pt>
                <c:pt idx="2686">
                  <c:v>3.9248107221026768E-4</c:v>
                </c:pt>
                <c:pt idx="2687">
                  <c:v>3.9248107203940729E-4</c:v>
                </c:pt>
                <c:pt idx="2688">
                  <c:v>3.9248107187009437E-4</c:v>
                </c:pt>
                <c:pt idx="2689">
                  <c:v>3.9248107170231506E-4</c:v>
                </c:pt>
                <c:pt idx="2690">
                  <c:v>3.9248107153605548E-4</c:v>
                </c:pt>
                <c:pt idx="2691">
                  <c:v>3.9248107137130185E-4</c:v>
                </c:pt>
                <c:pt idx="2692">
                  <c:v>3.9248107120804063E-4</c:v>
                </c:pt>
                <c:pt idx="2693">
                  <c:v>3.9248107104625826E-4</c:v>
                </c:pt>
                <c:pt idx="2694">
                  <c:v>3.924810708859414E-4</c:v>
                </c:pt>
                <c:pt idx="2695">
                  <c:v>3.9248107072707689E-4</c:v>
                </c:pt>
                <c:pt idx="2696">
                  <c:v>3.9248107056965149E-4</c:v>
                </c:pt>
                <c:pt idx="2697">
                  <c:v>3.9248107041365226E-4</c:v>
                </c:pt>
                <c:pt idx="2698">
                  <c:v>3.9248107025906628E-4</c:v>
                </c:pt>
                <c:pt idx="2699">
                  <c:v>3.9248107010588082E-4</c:v>
                </c:pt>
                <c:pt idx="2700">
                  <c:v>3.9248106995408319E-4</c:v>
                </c:pt>
                <c:pt idx="2701">
                  <c:v>3.9248106980366087E-4</c:v>
                </c:pt>
                <c:pt idx="2702">
                  <c:v>3.9248106965460145E-4</c:v>
                </c:pt>
                <c:pt idx="2703">
                  <c:v>3.9248106950689251E-4</c:v>
                </c:pt>
                <c:pt idx="2704">
                  <c:v>3.9248106936052196E-4</c:v>
                </c:pt>
                <c:pt idx="2705">
                  <c:v>3.9248106921547761E-4</c:v>
                </c:pt>
                <c:pt idx="2706">
                  <c:v>3.9248106907174753E-4</c:v>
                </c:pt>
                <c:pt idx="2707">
                  <c:v>3.9248106892931985E-4</c:v>
                </c:pt>
                <c:pt idx="2708">
                  <c:v>3.924810687881828E-4</c:v>
                </c:pt>
                <c:pt idx="2709">
                  <c:v>3.9248106864832468E-4</c:v>
                </c:pt>
                <c:pt idx="2710">
                  <c:v>3.9248106850973394E-4</c:v>
                </c:pt>
                <c:pt idx="2711">
                  <c:v>3.9248106837239908E-4</c:v>
                </c:pt>
                <c:pt idx="2712">
                  <c:v>3.9248106823630883E-4</c:v>
                </c:pt>
                <c:pt idx="2713">
                  <c:v>3.9248106810145191E-4</c:v>
                </c:pt>
                <c:pt idx="2714">
                  <c:v>3.9248106796781711E-4</c:v>
                </c:pt>
                <c:pt idx="2715">
                  <c:v>3.9248106783539347E-4</c:v>
                </c:pt>
                <c:pt idx="2716">
                  <c:v>3.9248106770416999E-4</c:v>
                </c:pt>
                <c:pt idx="2717">
                  <c:v>3.9248106757413582E-4</c:v>
                </c:pt>
                <c:pt idx="2718">
                  <c:v>3.9248106744528023E-4</c:v>
                </c:pt>
                <c:pt idx="2719">
                  <c:v>3.9248106731759255E-4</c:v>
                </c:pt>
                <c:pt idx="2720">
                  <c:v>3.9248106719106226E-4</c:v>
                </c:pt>
                <c:pt idx="2721">
                  <c:v>3.9248106706567877E-4</c:v>
                </c:pt>
                <c:pt idx="2722">
                  <c:v>3.9248106694143186E-4</c:v>
                </c:pt>
                <c:pt idx="2723">
                  <c:v>3.9248106681831116E-4</c:v>
                </c:pt>
                <c:pt idx="2724">
                  <c:v>3.9248106669630654E-4</c:v>
                </c:pt>
                <c:pt idx="2725">
                  <c:v>3.9248106657540786E-4</c:v>
                </c:pt>
                <c:pt idx="2726">
                  <c:v>3.9248106645560515E-4</c:v>
                </c:pt>
                <c:pt idx="2727">
                  <c:v>3.9248106633688848E-4</c:v>
                </c:pt>
                <c:pt idx="2728">
                  <c:v>3.9248106621924805E-4</c:v>
                </c:pt>
                <c:pt idx="2729">
                  <c:v>3.9248106610267414E-4</c:v>
                </c:pt>
                <c:pt idx="2730">
                  <c:v>3.9248106598715706E-4</c:v>
                </c:pt>
                <c:pt idx="2731">
                  <c:v>3.9248106587268727E-4</c:v>
                </c:pt>
                <c:pt idx="2732">
                  <c:v>3.9248106575925527E-4</c:v>
                </c:pt>
                <c:pt idx="2733">
                  <c:v>3.9248106564685175E-4</c:v>
                </c:pt>
                <c:pt idx="2734">
                  <c:v>3.9248106553546732E-4</c:v>
                </c:pt>
                <c:pt idx="2735">
                  <c:v>3.9248106542509283E-4</c:v>
                </c:pt>
                <c:pt idx="2736">
                  <c:v>3.9248106531571911E-4</c:v>
                </c:pt>
                <c:pt idx="2737">
                  <c:v>3.9248106520733711E-4</c:v>
                </c:pt>
                <c:pt idx="2738">
                  <c:v>3.9248106509993789E-4</c:v>
                </c:pt>
                <c:pt idx="2739">
                  <c:v>3.9248106499351255E-4</c:v>
                </c:pt>
                <c:pt idx="2740">
                  <c:v>3.9248106488805221E-4</c:v>
                </c:pt>
                <c:pt idx="2741">
                  <c:v>3.9248106478354823E-4</c:v>
                </c:pt>
                <c:pt idx="2742">
                  <c:v>3.9248106467999191E-4</c:v>
                </c:pt>
                <c:pt idx="2743">
                  <c:v>3.9248106457737467E-4</c:v>
                </c:pt>
                <c:pt idx="2744">
                  <c:v>3.9248106447568805E-4</c:v>
                </c:pt>
                <c:pt idx="2745">
                  <c:v>3.9248106437492366E-4</c:v>
                </c:pt>
                <c:pt idx="2746">
                  <c:v>3.9248106427507308E-4</c:v>
                </c:pt>
                <c:pt idx="2747">
                  <c:v>3.9248106417612803E-4</c:v>
                </c:pt>
                <c:pt idx="2748">
                  <c:v>3.9248106407808043E-4</c:v>
                </c:pt>
                <c:pt idx="2749">
                  <c:v>3.9248106398092204E-4</c:v>
                </c:pt>
                <c:pt idx="2750">
                  <c:v>3.9248106388464489E-4</c:v>
                </c:pt>
                <c:pt idx="2751">
                  <c:v>3.9248106378924095E-4</c:v>
                </c:pt>
                <c:pt idx="2752">
                  <c:v>3.9248106369470237E-4</c:v>
                </c:pt>
                <c:pt idx="2753">
                  <c:v>3.9248106360102134E-4</c:v>
                </c:pt>
                <c:pt idx="2754">
                  <c:v>3.9248106350819E-4</c:v>
                </c:pt>
                <c:pt idx="2755">
                  <c:v>3.924810634162007E-4</c:v>
                </c:pt>
                <c:pt idx="2756">
                  <c:v>3.9248106332504592E-4</c:v>
                </c:pt>
                <c:pt idx="2757">
                  <c:v>3.9248106323471794E-4</c:v>
                </c:pt>
                <c:pt idx="2758">
                  <c:v>3.9248106314520941E-4</c:v>
                </c:pt>
                <c:pt idx="2759">
                  <c:v>3.9248106305651289E-4</c:v>
                </c:pt>
                <c:pt idx="2760">
                  <c:v>3.9248106296862096E-4</c:v>
                </c:pt>
                <c:pt idx="2761">
                  <c:v>3.924810628815264E-4</c:v>
                </c:pt>
                <c:pt idx="2762">
                  <c:v>3.9248106279522201E-4</c:v>
                </c:pt>
                <c:pt idx="2763">
                  <c:v>3.9248106270970058E-4</c:v>
                </c:pt>
                <c:pt idx="2764">
                  <c:v>3.9248106262495505E-4</c:v>
                </c:pt>
                <c:pt idx="2765">
                  <c:v>3.9248106254097844E-4</c:v>
                </c:pt>
                <c:pt idx="2766">
                  <c:v>3.924810624577637E-4</c:v>
                </c:pt>
                <c:pt idx="2767">
                  <c:v>3.92481062375304E-4</c:v>
                </c:pt>
                <c:pt idx="2768">
                  <c:v>3.9248106229359251E-4</c:v>
                </c:pt>
                <c:pt idx="2769">
                  <c:v>3.9248106221262239E-4</c:v>
                </c:pt>
                <c:pt idx="2770">
                  <c:v>3.9248106213238699E-4</c:v>
                </c:pt>
                <c:pt idx="2771">
                  <c:v>3.9248106205287962E-4</c:v>
                </c:pt>
                <c:pt idx="2772">
                  <c:v>3.9248106197409374E-4</c:v>
                </c:pt>
                <c:pt idx="2773">
                  <c:v>3.9248106189602278E-4</c:v>
                </c:pt>
                <c:pt idx="2774">
                  <c:v>3.924810618186603E-4</c:v>
                </c:pt>
                <c:pt idx="2775">
                  <c:v>3.9248106174199983E-4</c:v>
                </c:pt>
                <c:pt idx="2776">
                  <c:v>3.924810616660351E-4</c:v>
                </c:pt>
                <c:pt idx="2777">
                  <c:v>3.924810615907597E-4</c:v>
                </c:pt>
                <c:pt idx="2778">
                  <c:v>3.9248106151616746E-4</c:v>
                </c:pt>
                <c:pt idx="2779">
                  <c:v>3.9248106144225219E-4</c:v>
                </c:pt>
                <c:pt idx="2780">
                  <c:v>3.9248106136900772E-4</c:v>
                </c:pt>
                <c:pt idx="2781">
                  <c:v>3.9248106129642803E-4</c:v>
                </c:pt>
                <c:pt idx="2782">
                  <c:v>3.924810612245071E-4</c:v>
                </c:pt>
                <c:pt idx="2783">
                  <c:v>3.9248106115323891E-4</c:v>
                </c:pt>
                <c:pt idx="2784">
                  <c:v>3.9248106108261756E-4</c:v>
                </c:pt>
                <c:pt idx="2785">
                  <c:v>3.9248106101263724E-4</c:v>
                </c:pt>
                <c:pt idx="2786">
                  <c:v>3.9248106094329211E-4</c:v>
                </c:pt>
                <c:pt idx="2787">
                  <c:v>3.9248106087457646E-4</c:v>
                </c:pt>
                <c:pt idx="2788">
                  <c:v>3.9248106080648449E-4</c:v>
                </c:pt>
                <c:pt idx="2789">
                  <c:v>3.9248106073901069E-4</c:v>
                </c:pt>
                <c:pt idx="2790">
                  <c:v>3.9248106067214935E-4</c:v>
                </c:pt>
                <c:pt idx="2791">
                  <c:v>3.9248106060589495E-4</c:v>
                </c:pt>
                <c:pt idx="2792">
                  <c:v>3.9248106054024201E-4</c:v>
                </c:pt>
                <c:pt idx="2793">
                  <c:v>3.9248106047518511E-4</c:v>
                </c:pt>
                <c:pt idx="2794">
                  <c:v>3.9248106041071877E-4</c:v>
                </c:pt>
                <c:pt idx="2795">
                  <c:v>3.9248106034683774E-4</c:v>
                </c:pt>
                <c:pt idx="2796">
                  <c:v>3.924810602835366E-4</c:v>
                </c:pt>
                <c:pt idx="2797">
                  <c:v>3.9248106022081019E-4</c:v>
                </c:pt>
                <c:pt idx="2798">
                  <c:v>3.9248106015865331E-4</c:v>
                </c:pt>
                <c:pt idx="2799">
                  <c:v>3.9248106009706076E-4</c:v>
                </c:pt>
                <c:pt idx="2800">
                  <c:v>3.9248106003602739E-4</c:v>
                </c:pt>
                <c:pt idx="2801">
                  <c:v>3.9248105997554821E-4</c:v>
                </c:pt>
                <c:pt idx="2802">
                  <c:v>3.9248105991561817E-4</c:v>
                </c:pt>
                <c:pt idx="2803">
                  <c:v>3.924810598562323E-4</c:v>
                </c:pt>
                <c:pt idx="2804">
                  <c:v>3.9248105979738566E-4</c:v>
                </c:pt>
                <c:pt idx="2805">
                  <c:v>3.9248105973907336E-4</c:v>
                </c:pt>
                <c:pt idx="2806">
                  <c:v>3.9248105968129059E-4</c:v>
                </c:pt>
                <c:pt idx="2807">
                  <c:v>3.9248105962403252E-4</c:v>
                </c:pt>
                <c:pt idx="2808">
                  <c:v>3.9248105956729443E-4</c:v>
                </c:pt>
                <c:pt idx="2809">
                  <c:v>3.9248105951107155E-4</c:v>
                </c:pt>
                <c:pt idx="2810">
                  <c:v>3.9248105945535928E-4</c:v>
                </c:pt>
                <c:pt idx="2811">
                  <c:v>3.9248105940015295E-4</c:v>
                </c:pt>
                <c:pt idx="2812">
                  <c:v>3.9248105934544796E-4</c:v>
                </c:pt>
                <c:pt idx="2813">
                  <c:v>3.924810592912398E-4</c:v>
                </c:pt>
                <c:pt idx="2814">
                  <c:v>3.9248105923752398E-4</c:v>
                </c:pt>
                <c:pt idx="2815">
                  <c:v>3.92481059184296E-4</c:v>
                </c:pt>
                <c:pt idx="2816">
                  <c:v>3.9248105913155151E-4</c:v>
                </c:pt>
                <c:pt idx="2817">
                  <c:v>3.9248105907928603E-4</c:v>
                </c:pt>
                <c:pt idx="2818">
                  <c:v>3.9248105902749527E-4</c:v>
                </c:pt>
                <c:pt idx="2819">
                  <c:v>3.9248105897617493E-4</c:v>
                </c:pt>
                <c:pt idx="2820">
                  <c:v>3.9248105892532076E-4</c:v>
                </c:pt>
                <c:pt idx="2821">
                  <c:v>3.924810588749285E-4</c:v>
                </c:pt>
                <c:pt idx="2822">
                  <c:v>3.9248105882499395E-4</c:v>
                </c:pt>
                <c:pt idx="2823">
                  <c:v>3.9248105877551302E-4</c:v>
                </c:pt>
                <c:pt idx="2824">
                  <c:v>3.924810587264816E-4</c:v>
                </c:pt>
                <c:pt idx="2825">
                  <c:v>3.9248105867789552E-4</c:v>
                </c:pt>
                <c:pt idx="2826">
                  <c:v>3.9248105862975087E-4</c:v>
                </c:pt>
                <c:pt idx="2827">
                  <c:v>3.9248105858204354E-4</c:v>
                </c:pt>
                <c:pt idx="2828">
                  <c:v>3.9248105853476961E-4</c:v>
                </c:pt>
                <c:pt idx="2829">
                  <c:v>3.9248105848792519E-4</c:v>
                </c:pt>
                <c:pt idx="2830">
                  <c:v>3.9248105844150638E-4</c:v>
                </c:pt>
                <c:pt idx="2831">
                  <c:v>3.9248105839550921E-4</c:v>
                </c:pt>
                <c:pt idx="2832">
                  <c:v>3.9248105834993E-4</c:v>
                </c:pt>
                <c:pt idx="2833">
                  <c:v>3.924810583047649E-4</c:v>
                </c:pt>
                <c:pt idx="2834">
                  <c:v>3.9248105826001012E-4</c:v>
                </c:pt>
                <c:pt idx="2835">
                  <c:v>3.9248105821566203E-4</c:v>
                </c:pt>
                <c:pt idx="2836">
                  <c:v>3.9248105817171682E-4</c:v>
                </c:pt>
                <c:pt idx="2837">
                  <c:v>3.9248105812817098E-4</c:v>
                </c:pt>
                <c:pt idx="2838">
                  <c:v>3.9248105808502076E-4</c:v>
                </c:pt>
                <c:pt idx="2839">
                  <c:v>3.9248105804226265E-4</c:v>
                </c:pt>
                <c:pt idx="2840">
                  <c:v>3.9248105799989311E-4</c:v>
                </c:pt>
                <c:pt idx="2841">
                  <c:v>3.9248105795790852E-4</c:v>
                </c:pt>
                <c:pt idx="2842">
                  <c:v>3.9248105791630551E-4</c:v>
                </c:pt>
                <c:pt idx="2843">
                  <c:v>3.9248105787508051E-4</c:v>
                </c:pt>
                <c:pt idx="2844">
                  <c:v>3.9248105783423016E-4</c:v>
                </c:pt>
                <c:pt idx="2845">
                  <c:v>3.9248105779375109E-4</c:v>
                </c:pt>
                <c:pt idx="2846">
                  <c:v>3.9248105775363984E-4</c:v>
                </c:pt>
                <c:pt idx="2847">
                  <c:v>3.9248105770824462E-4</c:v>
                </c:pt>
                <c:pt idx="2848">
                  <c:v>3.9248105766891047E-4</c:v>
                </c:pt>
                <c:pt idx="2849">
                  <c:v>3.9248105762993384E-4</c:v>
                </c:pt>
                <c:pt idx="2850">
                  <c:v>3.9248105759131141E-4</c:v>
                </c:pt>
                <c:pt idx="2851">
                  <c:v>3.9248105755304005E-4</c:v>
                </c:pt>
                <c:pt idx="2852">
                  <c:v>3.924810575151165E-4</c:v>
                </c:pt>
                <c:pt idx="2853">
                  <c:v>3.9248105747753767E-4</c:v>
                </c:pt>
                <c:pt idx="2854">
                  <c:v>3.9248105744030043E-4</c:v>
                </c:pt>
                <c:pt idx="2855">
                  <c:v>3.9248105740340161E-4</c:v>
                </c:pt>
                <c:pt idx="2856">
                  <c:v>3.9248105736683819E-4</c:v>
                </c:pt>
                <c:pt idx="2857">
                  <c:v>3.9248105733060719E-4</c:v>
                </c:pt>
                <c:pt idx="2858">
                  <c:v>3.9248105729470546E-4</c:v>
                </c:pt>
                <c:pt idx="2859">
                  <c:v>3.9248105725913013E-4</c:v>
                </c:pt>
                <c:pt idx="2860">
                  <c:v>3.9248105722387822E-4</c:v>
                </c:pt>
                <c:pt idx="2861">
                  <c:v>3.9248105718894669E-4</c:v>
                </c:pt>
                <c:pt idx="2862">
                  <c:v>3.9248105715433278E-4</c:v>
                </c:pt>
                <c:pt idx="2863">
                  <c:v>3.924810571200335E-4</c:v>
                </c:pt>
                <c:pt idx="2864">
                  <c:v>3.9248105708604609E-4</c:v>
                </c:pt>
                <c:pt idx="2865">
                  <c:v>3.9248105705236763E-4</c:v>
                </c:pt>
                <c:pt idx="2866">
                  <c:v>3.924810570189954E-4</c:v>
                </c:pt>
                <c:pt idx="2867">
                  <c:v>3.9248105698592653E-4</c:v>
                </c:pt>
                <c:pt idx="2868">
                  <c:v>3.9248105695315836E-4</c:v>
                </c:pt>
                <c:pt idx="2869">
                  <c:v>3.9248105692068808E-4</c:v>
                </c:pt>
                <c:pt idx="2870">
                  <c:v>3.9248105688851302E-4</c:v>
                </c:pt>
                <c:pt idx="2871">
                  <c:v>3.9248105685663054E-4</c:v>
                </c:pt>
                <c:pt idx="2872">
                  <c:v>3.9248105682503797E-4</c:v>
                </c:pt>
                <c:pt idx="2873">
                  <c:v>3.9248105679373261E-4</c:v>
                </c:pt>
                <c:pt idx="2874">
                  <c:v>3.9248105676271196E-4</c:v>
                </c:pt>
                <c:pt idx="2875">
                  <c:v>3.9248105673197331E-4</c:v>
                </c:pt>
                <c:pt idx="2876">
                  <c:v>3.9248105670151422E-4</c:v>
                </c:pt>
                <c:pt idx="2877">
                  <c:v>3.9248105667133215E-4</c:v>
                </c:pt>
                <c:pt idx="2878">
                  <c:v>3.9248105664142449E-4</c:v>
                </c:pt>
                <c:pt idx="2879">
                  <c:v>3.924810566117888E-4</c:v>
                </c:pt>
                <c:pt idx="2880">
                  <c:v>3.9248105658242264E-4</c:v>
                </c:pt>
                <c:pt idx="2881">
                  <c:v>3.9248105655332352E-4</c:v>
                </c:pt>
                <c:pt idx="2882">
                  <c:v>3.9248105652448905E-4</c:v>
                </c:pt>
                <c:pt idx="2883">
                  <c:v>3.924810564959168E-4</c:v>
                </c:pt>
                <c:pt idx="2884">
                  <c:v>3.9248105646760444E-4</c:v>
                </c:pt>
                <c:pt idx="2885">
                  <c:v>3.9248105643954951E-4</c:v>
                </c:pt>
                <c:pt idx="2886">
                  <c:v>3.9248105641174981E-4</c:v>
                </c:pt>
                <c:pt idx="2887">
                  <c:v>3.9248105638420289E-4</c:v>
                </c:pt>
                <c:pt idx="2888">
                  <c:v>3.9248105635690658E-4</c:v>
                </c:pt>
                <c:pt idx="2889">
                  <c:v>3.924810563298585E-4</c:v>
                </c:pt>
                <c:pt idx="2890">
                  <c:v>3.9248105630305648E-4</c:v>
                </c:pt>
                <c:pt idx="2891">
                  <c:v>3.9248105627649819E-4</c:v>
                </c:pt>
                <c:pt idx="2892">
                  <c:v>3.9248105625018151E-4</c:v>
                </c:pt>
                <c:pt idx="2893">
                  <c:v>3.9248105622410423E-4</c:v>
                </c:pt>
                <c:pt idx="2894">
                  <c:v>3.9248105619826417E-4</c:v>
                </c:pt>
                <c:pt idx="2895">
                  <c:v>3.9248105617265911E-4</c:v>
                </c:pt>
                <c:pt idx="2896">
                  <c:v>3.9248105614728699E-4</c:v>
                </c:pt>
                <c:pt idx="2897">
                  <c:v>3.9248105612214569E-4</c:v>
                </c:pt>
                <c:pt idx="2898">
                  <c:v>3.9248105609723311E-4</c:v>
                </c:pt>
                <c:pt idx="2899">
                  <c:v>3.9248105606903898E-4</c:v>
                </c:pt>
                <c:pt idx="2900">
                  <c:v>3.9248105604460952E-4</c:v>
                </c:pt>
                <c:pt idx="2901">
                  <c:v>3.9248105602040232E-4</c:v>
                </c:pt>
                <c:pt idx="2902">
                  <c:v>3.9248105599641532E-4</c:v>
                </c:pt>
                <c:pt idx="2903">
                  <c:v>3.9248105597264657E-4</c:v>
                </c:pt>
                <c:pt idx="2904">
                  <c:v>3.9248105594909407E-4</c:v>
                </c:pt>
                <c:pt idx="2905">
                  <c:v>3.9248105592575586E-4</c:v>
                </c:pt>
                <c:pt idx="2906">
                  <c:v>3.9248105590262999E-4</c:v>
                </c:pt>
                <c:pt idx="2907">
                  <c:v>3.9248105587971456E-4</c:v>
                </c:pt>
                <c:pt idx="2908">
                  <c:v>3.9248105585700763E-4</c:v>
                </c:pt>
                <c:pt idx="2909">
                  <c:v>3.9248105583450729E-4</c:v>
                </c:pt>
                <c:pt idx="2910">
                  <c:v>3.9248105581221165E-4</c:v>
                </c:pt>
                <c:pt idx="2911">
                  <c:v>3.9248105579011892E-4</c:v>
                </c:pt>
                <c:pt idx="2912">
                  <c:v>3.9248105576822725E-4</c:v>
                </c:pt>
                <c:pt idx="2913">
                  <c:v>3.9248105574653475E-4</c:v>
                </c:pt>
                <c:pt idx="2914">
                  <c:v>3.9248105572503968E-4</c:v>
                </c:pt>
                <c:pt idx="2915">
                  <c:v>3.924810557037402E-4</c:v>
                </c:pt>
                <c:pt idx="2916">
                  <c:v>3.9248105568263453E-4</c:v>
                </c:pt>
                <c:pt idx="2917">
                  <c:v>3.9248105565874885E-4</c:v>
                </c:pt>
                <c:pt idx="2918">
                  <c:v>3.9248105563805268E-4</c:v>
                </c:pt>
                <c:pt idx="2919">
                  <c:v>3.9248105561754477E-4</c:v>
                </c:pt>
                <c:pt idx="2920">
                  <c:v>3.9248105559722357E-4</c:v>
                </c:pt>
                <c:pt idx="2921">
                  <c:v>3.9248105557708728E-4</c:v>
                </c:pt>
                <c:pt idx="2922">
                  <c:v>3.9248105555713428E-4</c:v>
                </c:pt>
                <c:pt idx="2923">
                  <c:v>3.9248105553736287E-4</c:v>
                </c:pt>
                <c:pt idx="2924">
                  <c:v>3.924810555177714E-4</c:v>
                </c:pt>
                <c:pt idx="2925">
                  <c:v>3.9248105549835827E-4</c:v>
                </c:pt>
                <c:pt idx="2926">
                  <c:v>3.9248105547912181E-4</c:v>
                </c:pt>
                <c:pt idx="2927">
                  <c:v>3.9248105546006045E-4</c:v>
                </c:pt>
                <c:pt idx="2928">
                  <c:v>3.9248105544117257E-4</c:v>
                </c:pt>
                <c:pt idx="2929">
                  <c:v>3.9248105542245663E-4</c:v>
                </c:pt>
                <c:pt idx="2930">
                  <c:v>3.9248105540391109E-4</c:v>
                </c:pt>
                <c:pt idx="2931">
                  <c:v>3.9248105538553435E-4</c:v>
                </c:pt>
                <c:pt idx="2932">
                  <c:v>3.9248105536732485E-4</c:v>
                </c:pt>
                <c:pt idx="2933">
                  <c:v>3.9248105534928112E-4</c:v>
                </c:pt>
                <c:pt idx="2934">
                  <c:v>3.924810553314017E-4</c:v>
                </c:pt>
                <c:pt idx="2935">
                  <c:v>3.9248105531368497E-4</c:v>
                </c:pt>
                <c:pt idx="2936">
                  <c:v>3.9248105529612957E-4</c:v>
                </c:pt>
                <c:pt idx="2937">
                  <c:v>3.9248105527873398E-4</c:v>
                </c:pt>
                <c:pt idx="2938">
                  <c:v>3.9248105526149679E-4</c:v>
                </c:pt>
                <c:pt idx="2939">
                  <c:v>3.9248105524441649E-4</c:v>
                </c:pt>
                <c:pt idx="2940">
                  <c:v>3.9248105522749171E-4</c:v>
                </c:pt>
                <c:pt idx="2941">
                  <c:v>3.92481055210721E-4</c:v>
                </c:pt>
                <c:pt idx="2942">
                  <c:v>3.92481055194103E-4</c:v>
                </c:pt>
                <c:pt idx="2943">
                  <c:v>3.924810551776363E-4</c:v>
                </c:pt>
                <c:pt idx="2944">
                  <c:v>3.9248105516131949E-4</c:v>
                </c:pt>
                <c:pt idx="2945">
                  <c:v>3.9248105514515133E-4</c:v>
                </c:pt>
                <c:pt idx="2946">
                  <c:v>3.9248105512913029E-4</c:v>
                </c:pt>
                <c:pt idx="2947">
                  <c:v>3.9248105511325519E-4</c:v>
                </c:pt>
                <c:pt idx="2948">
                  <c:v>3.924810550975246E-4</c:v>
                </c:pt>
                <c:pt idx="2949">
                  <c:v>3.924810550819373E-4</c:v>
                </c:pt>
                <c:pt idx="2950">
                  <c:v>3.9248105506649192E-4</c:v>
                </c:pt>
                <c:pt idx="2951">
                  <c:v>3.9248105504467072E-4</c:v>
                </c:pt>
                <c:pt idx="2952">
                  <c:v>3.924810550295647E-4</c:v>
                </c:pt>
                <c:pt idx="2953">
                  <c:v>3.924810550145962E-4</c:v>
                </c:pt>
                <c:pt idx="2954">
                  <c:v>3.9248105499976405E-4</c:v>
                </c:pt>
                <c:pt idx="2955">
                  <c:v>3.9248105498506698E-4</c:v>
                </c:pt>
                <c:pt idx="2956">
                  <c:v>3.9248105497050371E-4</c:v>
                </c:pt>
                <c:pt idx="2957">
                  <c:v>3.9248105495607314E-4</c:v>
                </c:pt>
                <c:pt idx="2958">
                  <c:v>3.9248105494177392E-4</c:v>
                </c:pt>
                <c:pt idx="2959">
                  <c:v>3.9248105492760497E-4</c:v>
                </c:pt>
                <c:pt idx="2960">
                  <c:v>3.9248105491356504E-4</c:v>
                </c:pt>
                <c:pt idx="2961">
                  <c:v>3.9248105489965299E-4</c:v>
                </c:pt>
                <c:pt idx="2962">
                  <c:v>3.9248105488586769E-4</c:v>
                </c:pt>
                <c:pt idx="2963">
                  <c:v>3.9248105487220788E-4</c:v>
                </c:pt>
                <c:pt idx="2964">
                  <c:v>3.92481054856749E-4</c:v>
                </c:pt>
                <c:pt idx="2965">
                  <c:v>3.9248105484335444E-4</c:v>
                </c:pt>
                <c:pt idx="2966">
                  <c:v>3.9248105483008191E-4</c:v>
                </c:pt>
                <c:pt idx="2967">
                  <c:v>3.9248105481693026E-4</c:v>
                </c:pt>
                <c:pt idx="2968">
                  <c:v>3.9248105480389842E-4</c:v>
                </c:pt>
                <c:pt idx="2969">
                  <c:v>3.9248105479098525E-4</c:v>
                </c:pt>
                <c:pt idx="2970">
                  <c:v>3.9248105477818977E-4</c:v>
                </c:pt>
                <c:pt idx="2971">
                  <c:v>3.9248105476551078E-4</c:v>
                </c:pt>
                <c:pt idx="2972">
                  <c:v>3.9248105475294737E-4</c:v>
                </c:pt>
                <c:pt idx="2973">
                  <c:v>3.9248105474049835E-4</c:v>
                </c:pt>
                <c:pt idx="2974">
                  <c:v>3.9248105472816273E-4</c:v>
                </c:pt>
                <c:pt idx="2975">
                  <c:v>3.9248105471593954E-4</c:v>
                </c:pt>
                <c:pt idx="2976">
                  <c:v>3.924810547038277E-4</c:v>
                </c:pt>
                <c:pt idx="2977">
                  <c:v>3.9248105469182618E-4</c:v>
                </c:pt>
                <c:pt idx="2978">
                  <c:v>3.92481054679934E-4</c:v>
                </c:pt>
                <c:pt idx="2979">
                  <c:v>3.9248105466815013E-4</c:v>
                </c:pt>
                <c:pt idx="2980">
                  <c:v>3.9248105465647371E-4</c:v>
                </c:pt>
                <c:pt idx="2981">
                  <c:v>3.9248105464490359E-4</c:v>
                </c:pt>
                <c:pt idx="2982">
                  <c:v>3.9248105463343891E-4</c:v>
                </c:pt>
                <c:pt idx="2983">
                  <c:v>3.9248105462207875E-4</c:v>
                </c:pt>
                <c:pt idx="2984">
                  <c:v>3.9248105461082202E-4</c:v>
                </c:pt>
                <c:pt idx="2985">
                  <c:v>3.9248105459966791E-4</c:v>
                </c:pt>
                <c:pt idx="2986">
                  <c:v>3.9248105458861539E-4</c:v>
                </c:pt>
                <c:pt idx="2987">
                  <c:v>3.9248105457766359E-4</c:v>
                </c:pt>
                <c:pt idx="2988">
                  <c:v>3.924810545668116E-4</c:v>
                </c:pt>
                <c:pt idx="2989">
                  <c:v>3.9248105455605854E-4</c:v>
                </c:pt>
                <c:pt idx="2990">
                  <c:v>3.9248105454540338E-4</c:v>
                </c:pt>
                <c:pt idx="2991">
                  <c:v>3.9248105453484536E-4</c:v>
                </c:pt>
                <c:pt idx="2992">
                  <c:v>3.9248105452438357E-4</c:v>
                </c:pt>
                <c:pt idx="2993">
                  <c:v>3.9248105451401708E-4</c:v>
                </c:pt>
                <c:pt idx="2994">
                  <c:v>3.9248105450374508E-4</c:v>
                </c:pt>
                <c:pt idx="2995">
                  <c:v>3.9248105449356669E-4</c:v>
                </c:pt>
                <c:pt idx="2996">
                  <c:v>3.9248105448348107E-4</c:v>
                </c:pt>
                <c:pt idx="2997">
                  <c:v>3.9248105447348738E-4</c:v>
                </c:pt>
                <c:pt idx="2998">
                  <c:v>3.9248105446358476E-4</c:v>
                </c:pt>
                <c:pt idx="2999">
                  <c:v>3.9248105445377235E-4</c:v>
                </c:pt>
                <c:pt idx="3000">
                  <c:v>3.9248105444404939E-4</c:v>
                </c:pt>
                <c:pt idx="3001">
                  <c:v>3.9248105443441506E-4</c:v>
                </c:pt>
                <c:pt idx="3002">
                  <c:v>3.9248105442486855E-4</c:v>
                </c:pt>
                <c:pt idx="3003">
                  <c:v>3.9248105441540905E-4</c:v>
                </c:pt>
                <c:pt idx="3004">
                  <c:v>3.9248105440603575E-4</c:v>
                </c:pt>
                <c:pt idx="3005">
                  <c:v>3.9248105439674793E-4</c:v>
                </c:pt>
                <c:pt idx="3006">
                  <c:v>3.9248105438754473E-4</c:v>
                </c:pt>
                <c:pt idx="3007">
                  <c:v>3.924810543784254E-4</c:v>
                </c:pt>
                <c:pt idx="3008">
                  <c:v>3.9248105436938922E-4</c:v>
                </c:pt>
                <c:pt idx="3009">
                  <c:v>3.9248105436043545E-4</c:v>
                </c:pt>
                <c:pt idx="3010">
                  <c:v>3.9248105435156326E-4</c:v>
                </c:pt>
                <c:pt idx="3011">
                  <c:v>3.9248105434277195E-4</c:v>
                </c:pt>
                <c:pt idx="3012">
                  <c:v>3.9248105433406077E-4</c:v>
                </c:pt>
                <c:pt idx="3013">
                  <c:v>3.92481054325429E-4</c:v>
                </c:pt>
                <c:pt idx="3014">
                  <c:v>3.9248105431687595E-4</c:v>
                </c:pt>
                <c:pt idx="3015">
                  <c:v>3.9248105430840085E-4</c:v>
                </c:pt>
                <c:pt idx="3016">
                  <c:v>3.92481054300003E-4</c:v>
                </c:pt>
                <c:pt idx="3017">
                  <c:v>3.9248105429168174E-4</c:v>
                </c:pt>
                <c:pt idx="3018">
                  <c:v>3.9248105428343633E-4</c:v>
                </c:pt>
                <c:pt idx="3019">
                  <c:v>3.9248105427526611E-4</c:v>
                </c:pt>
                <c:pt idx="3020">
                  <c:v>3.9248105426717037E-4</c:v>
                </c:pt>
                <c:pt idx="3021">
                  <c:v>3.9248105425914842E-4</c:v>
                </c:pt>
                <c:pt idx="3022">
                  <c:v>3.9248105425119964E-4</c:v>
                </c:pt>
                <c:pt idx="3023">
                  <c:v>3.9248105424332329E-4</c:v>
                </c:pt>
                <c:pt idx="3024">
                  <c:v>3.9248105423551883E-4</c:v>
                </c:pt>
                <c:pt idx="3025">
                  <c:v>3.9248105422778548E-4</c:v>
                </c:pt>
                <c:pt idx="3026">
                  <c:v>3.9248105422012267E-4</c:v>
                </c:pt>
                <c:pt idx="3027">
                  <c:v>3.9248105421252967E-4</c:v>
                </c:pt>
                <c:pt idx="3028">
                  <c:v>3.9248105420500596E-4</c:v>
                </c:pt>
                <c:pt idx="3029">
                  <c:v>3.9248105419755088E-4</c:v>
                </c:pt>
                <c:pt idx="3030">
                  <c:v>3.9248105419016372E-4</c:v>
                </c:pt>
                <c:pt idx="3031">
                  <c:v>3.9248105418284395E-4</c:v>
                </c:pt>
                <c:pt idx="3032">
                  <c:v>3.9248105417559096E-4</c:v>
                </c:pt>
                <c:pt idx="3033">
                  <c:v>3.9248105416840405E-4</c:v>
                </c:pt>
                <c:pt idx="3034">
                  <c:v>3.9248105416128274E-4</c:v>
                </c:pt>
                <c:pt idx="3035">
                  <c:v>3.9248105415422632E-4</c:v>
                </c:pt>
                <c:pt idx="3036">
                  <c:v>3.924810541472343E-4</c:v>
                </c:pt>
                <c:pt idx="3037">
                  <c:v>3.9248105414030603E-4</c:v>
                </c:pt>
                <c:pt idx="3038">
                  <c:v>3.9248105413344092E-4</c:v>
                </c:pt>
                <c:pt idx="3039">
                  <c:v>3.9248105412663842E-4</c:v>
                </c:pt>
                <c:pt idx="3040">
                  <c:v>3.9248105411989799E-4</c:v>
                </c:pt>
                <c:pt idx="3041">
                  <c:v>3.9248105411321903E-4</c:v>
                </c:pt>
                <c:pt idx="3042">
                  <c:v>3.9248105410660101E-4</c:v>
                </c:pt>
                <c:pt idx="3043">
                  <c:v>3.9248105410004332E-4</c:v>
                </c:pt>
                <c:pt idx="3044">
                  <c:v>3.9248105409354542E-4</c:v>
                </c:pt>
                <c:pt idx="3045">
                  <c:v>3.9248105408710683E-4</c:v>
                </c:pt>
                <c:pt idx="3046">
                  <c:v>3.9248105408072696E-4</c:v>
                </c:pt>
                <c:pt idx="3047">
                  <c:v>3.924810540744053E-4</c:v>
                </c:pt>
                <c:pt idx="3048">
                  <c:v>3.9248105406814127E-4</c:v>
                </c:pt>
                <c:pt idx="3049">
                  <c:v>3.9248105406193437E-4</c:v>
                </c:pt>
                <c:pt idx="3050">
                  <c:v>3.9248105405578413E-4</c:v>
                </c:pt>
                <c:pt idx="3051">
                  <c:v>3.9248105404968993E-4</c:v>
                </c:pt>
                <c:pt idx="3052">
                  <c:v>3.9248105404365136E-4</c:v>
                </c:pt>
                <c:pt idx="3053">
                  <c:v>3.9248105403766792E-4</c:v>
                </c:pt>
                <c:pt idx="3054">
                  <c:v>3.9248105403173902E-4</c:v>
                </c:pt>
                <c:pt idx="3055">
                  <c:v>3.9248105402586421E-4</c:v>
                </c:pt>
                <c:pt idx="3056">
                  <c:v>3.9248105402004297E-4</c:v>
                </c:pt>
                <c:pt idx="3057">
                  <c:v>3.9248105401427485E-4</c:v>
                </c:pt>
                <c:pt idx="3058">
                  <c:v>3.9248105400855937E-4</c:v>
                </c:pt>
                <c:pt idx="3059">
                  <c:v>3.9248105400289604E-4</c:v>
                </c:pt>
                <c:pt idx="3060">
                  <c:v>3.9248105399728437E-4</c:v>
                </c:pt>
                <c:pt idx="3061">
                  <c:v>3.9248105399172388E-4</c:v>
                </c:pt>
                <c:pt idx="3062">
                  <c:v>3.9248105398621412E-4</c:v>
                </c:pt>
                <c:pt idx="3063">
                  <c:v>3.9248105398075462E-4</c:v>
                </c:pt>
                <c:pt idx="3064">
                  <c:v>3.92481053975345E-4</c:v>
                </c:pt>
                <c:pt idx="3065">
                  <c:v>3.9248105396998465E-4</c:v>
                </c:pt>
                <c:pt idx="3066">
                  <c:v>3.9248105396467325E-4</c:v>
                </c:pt>
                <c:pt idx="3067">
                  <c:v>3.9248105395941032E-4</c:v>
                </c:pt>
                <c:pt idx="3068">
                  <c:v>3.9248105395419541E-4</c:v>
                </c:pt>
                <c:pt idx="3069">
                  <c:v>3.924810539490281E-4</c:v>
                </c:pt>
                <c:pt idx="3070">
                  <c:v>3.9248105394390791E-4</c:v>
                </c:pt>
                <c:pt idx="3071">
                  <c:v>3.9248105393883449E-4</c:v>
                </c:pt>
                <c:pt idx="3072">
                  <c:v>3.9248105393380732E-4</c:v>
                </c:pt>
                <c:pt idx="3073">
                  <c:v>3.92481053928826E-4</c:v>
                </c:pt>
                <c:pt idx="3074">
                  <c:v>3.9248105392389017E-4</c:v>
                </c:pt>
                <c:pt idx="3075">
                  <c:v>3.9248105391899939E-4</c:v>
                </c:pt>
                <c:pt idx="3076">
                  <c:v>3.9248105391415328E-4</c:v>
                </c:pt>
                <c:pt idx="3077">
                  <c:v>3.9248105390935135E-4</c:v>
                </c:pt>
                <c:pt idx="3078">
                  <c:v>3.9248105390459322E-4</c:v>
                </c:pt>
                <c:pt idx="3079">
                  <c:v>3.9248105389987856E-4</c:v>
                </c:pt>
                <c:pt idx="3080">
                  <c:v>3.924810538952069E-4</c:v>
                </c:pt>
                <c:pt idx="3081">
                  <c:v>3.924810538905779E-4</c:v>
                </c:pt>
                <c:pt idx="3082">
                  <c:v>3.9248105388599113E-4</c:v>
                </c:pt>
                <c:pt idx="3083">
                  <c:v>3.9248105388144621E-4</c:v>
                </c:pt>
                <c:pt idx="3084">
                  <c:v>3.9248105387694275E-4</c:v>
                </c:pt>
                <c:pt idx="3085">
                  <c:v>3.9248105387248045E-4</c:v>
                </c:pt>
                <c:pt idx="3086">
                  <c:v>3.9248105386805886E-4</c:v>
                </c:pt>
                <c:pt idx="3087">
                  <c:v>3.924810538636776E-4</c:v>
                </c:pt>
                <c:pt idx="3088">
                  <c:v>3.9248105385933634E-4</c:v>
                </c:pt>
                <c:pt idx="3089">
                  <c:v>3.9248105385503472E-4</c:v>
                </c:pt>
                <c:pt idx="3090">
                  <c:v>3.9248105385077239E-4</c:v>
                </c:pt>
                <c:pt idx="3091">
                  <c:v>3.9248105384654894E-4</c:v>
                </c:pt>
                <c:pt idx="3092">
                  <c:v>3.9248105384236402E-4</c:v>
                </c:pt>
                <c:pt idx="3093">
                  <c:v>3.9248105383821733E-4</c:v>
                </c:pt>
                <c:pt idx="3094">
                  <c:v>3.9248105383410847E-4</c:v>
                </c:pt>
                <c:pt idx="3095">
                  <c:v>3.9248105383003713E-4</c:v>
                </c:pt>
                <c:pt idx="3096">
                  <c:v>3.9248105382600298E-4</c:v>
                </c:pt>
                <c:pt idx="3097">
                  <c:v>3.9248105382200563E-4</c:v>
                </c:pt>
                <c:pt idx="3098">
                  <c:v>3.9248105381804477E-4</c:v>
                </c:pt>
                <c:pt idx="3099">
                  <c:v>3.9248105381412007E-4</c:v>
                </c:pt>
                <c:pt idx="3100">
                  <c:v>3.9248105381023125E-4</c:v>
                </c:pt>
                <c:pt idx="3101">
                  <c:v>3.9248105380637789E-4</c:v>
                </c:pt>
                <c:pt idx="3102">
                  <c:v>3.9248105380255971E-4</c:v>
                </c:pt>
                <c:pt idx="3103">
                  <c:v>3.9248105379877639E-4</c:v>
                </c:pt>
                <c:pt idx="3104">
                  <c:v>3.9248105379502759E-4</c:v>
                </c:pt>
                <c:pt idx="3105">
                  <c:v>3.9248105379131306E-4</c:v>
                </c:pt>
                <c:pt idx="3106">
                  <c:v>3.9248105378763241E-4</c:v>
                </c:pt>
                <c:pt idx="3107">
                  <c:v>3.9248105378398537E-4</c:v>
                </c:pt>
                <c:pt idx="3108">
                  <c:v>3.9248105378037162E-4</c:v>
                </c:pt>
                <c:pt idx="3109">
                  <c:v>3.9248105377679088E-4</c:v>
                </c:pt>
                <c:pt idx="3110">
                  <c:v>3.9248105377324283E-4</c:v>
                </c:pt>
                <c:pt idx="3111">
                  <c:v>3.9248105376972719E-4</c:v>
                </c:pt>
                <c:pt idx="3112">
                  <c:v>3.9248105376624365E-4</c:v>
                </c:pt>
                <c:pt idx="3113">
                  <c:v>3.9248105376279193E-4</c:v>
                </c:pt>
                <c:pt idx="3114">
                  <c:v>3.9248105375937171E-4</c:v>
                </c:pt>
                <c:pt idx="3115">
                  <c:v>3.9248105375598271E-4</c:v>
                </c:pt>
                <c:pt idx="3116">
                  <c:v>3.9248105375262466E-4</c:v>
                </c:pt>
                <c:pt idx="3117">
                  <c:v>3.924810537492973E-4</c:v>
                </c:pt>
                <c:pt idx="3118">
                  <c:v>3.924810537460003E-4</c:v>
                </c:pt>
                <c:pt idx="3119">
                  <c:v>3.9248105374273343E-4</c:v>
                </c:pt>
                <c:pt idx="3120">
                  <c:v>3.9248105373949639E-4</c:v>
                </c:pt>
                <c:pt idx="3121">
                  <c:v>3.9248105373628888E-4</c:v>
                </c:pt>
                <c:pt idx="3122">
                  <c:v>3.9248105373311071E-4</c:v>
                </c:pt>
                <c:pt idx="3123">
                  <c:v>3.9248105372996153E-4</c:v>
                </c:pt>
                <c:pt idx="3124">
                  <c:v>3.9248105372684114E-4</c:v>
                </c:pt>
                <c:pt idx="3125">
                  <c:v>3.9248105372330984E-4</c:v>
                </c:pt>
                <c:pt idx="3126">
                  <c:v>3.9248105372025017E-4</c:v>
                </c:pt>
                <c:pt idx="3127">
                  <c:v>3.9248105371721847E-4</c:v>
                </c:pt>
                <c:pt idx="3128">
                  <c:v>3.9248105371421447E-4</c:v>
                </c:pt>
                <c:pt idx="3129">
                  <c:v>3.9248105371123785E-4</c:v>
                </c:pt>
                <c:pt idx="3130">
                  <c:v>3.9248105370828849E-4</c:v>
                </c:pt>
                <c:pt idx="3131">
                  <c:v>3.9248105370536603E-4</c:v>
                </c:pt>
                <c:pt idx="3132">
                  <c:v>3.9248105370247023E-4</c:v>
                </c:pt>
                <c:pt idx="3133">
                  <c:v>3.9248105369960094E-4</c:v>
                </c:pt>
                <c:pt idx="3134">
                  <c:v>3.9248105369675784E-4</c:v>
                </c:pt>
                <c:pt idx="3135">
                  <c:v>3.924810536939407E-4</c:v>
                </c:pt>
                <c:pt idx="3136">
                  <c:v>3.9248105369114932E-4</c:v>
                </c:pt>
                <c:pt idx="3137">
                  <c:v>3.9248105368838341E-4</c:v>
                </c:pt>
                <c:pt idx="3138">
                  <c:v>3.9248105368564276E-4</c:v>
                </c:pt>
                <c:pt idx="3139">
                  <c:v>3.9248105368292716E-4</c:v>
                </c:pt>
                <c:pt idx="3140">
                  <c:v>3.9248105368023633E-4</c:v>
                </c:pt>
                <c:pt idx="3141">
                  <c:v>3.9248105367757012E-4</c:v>
                </c:pt>
                <c:pt idx="3142">
                  <c:v>3.924810536749283E-4</c:v>
                </c:pt>
                <c:pt idx="3143">
                  <c:v>3.9248105367231055E-4</c:v>
                </c:pt>
                <c:pt idx="3144">
                  <c:v>3.9248105366971675E-4</c:v>
                </c:pt>
                <c:pt idx="3145">
                  <c:v>3.9248105366714665E-4</c:v>
                </c:pt>
                <c:pt idx="3146">
                  <c:v>3.9248105366460002E-4</c:v>
                </c:pt>
                <c:pt idx="3147">
                  <c:v>3.9248105366207665E-4</c:v>
                </c:pt>
                <c:pt idx="3148">
                  <c:v>3.9248105365957632E-4</c:v>
                </c:pt>
                <c:pt idx="3149">
                  <c:v>3.9248105365709886E-4</c:v>
                </c:pt>
                <c:pt idx="3150">
                  <c:v>3.9248105365464407E-4</c:v>
                </c:pt>
                <c:pt idx="3151">
                  <c:v>3.9248105365221166E-4</c:v>
                </c:pt>
                <c:pt idx="3152">
                  <c:v>3.9248105364980148E-4</c:v>
                </c:pt>
                <c:pt idx="3153">
                  <c:v>3.9248105364741331E-4</c:v>
                </c:pt>
                <c:pt idx="3154">
                  <c:v>3.9248105364504698E-4</c:v>
                </c:pt>
                <c:pt idx="3155">
                  <c:v>3.9248105364270228E-4</c:v>
                </c:pt>
                <c:pt idx="3156">
                  <c:v>3.9248105364037895E-4</c:v>
                </c:pt>
                <c:pt idx="3157">
                  <c:v>3.9248105363807692E-4</c:v>
                </c:pt>
                <c:pt idx="3158">
                  <c:v>3.9248105363579586E-4</c:v>
                </c:pt>
                <c:pt idx="3159">
                  <c:v>3.9248105363321449E-4</c:v>
                </c:pt>
                <c:pt idx="3160">
                  <c:v>3.9248105363097794E-4</c:v>
                </c:pt>
                <c:pt idx="3161">
                  <c:v>3.9248105362876178E-4</c:v>
                </c:pt>
                <c:pt idx="3162">
                  <c:v>3.9248105362656589E-4</c:v>
                </c:pt>
                <c:pt idx="3163">
                  <c:v>3.9248105362439E-4</c:v>
                </c:pt>
                <c:pt idx="3164">
                  <c:v>3.9248105362223407E-4</c:v>
                </c:pt>
                <c:pt idx="3165">
                  <c:v>3.9248105362009781E-4</c:v>
                </c:pt>
                <c:pt idx="3166">
                  <c:v>3.9248105361798112E-4</c:v>
                </c:pt>
                <c:pt idx="3167">
                  <c:v>3.9248105361588373E-4</c:v>
                </c:pt>
                <c:pt idx="3168">
                  <c:v>3.9248105361380548E-4</c:v>
                </c:pt>
                <c:pt idx="3169">
                  <c:v>3.9248105361174625E-4</c:v>
                </c:pt>
                <c:pt idx="3170">
                  <c:v>3.9248105360970589E-4</c:v>
                </c:pt>
                <c:pt idx="3171">
                  <c:v>3.9248105360768413E-4</c:v>
                </c:pt>
                <c:pt idx="3172">
                  <c:v>3.9248105360568085E-4</c:v>
                </c:pt>
                <c:pt idx="3173">
                  <c:v>3.9248105360369589E-4</c:v>
                </c:pt>
                <c:pt idx="3174">
                  <c:v>3.9248105360172904E-4</c:v>
                </c:pt>
                <c:pt idx="3175">
                  <c:v>3.9248105359978018E-4</c:v>
                </c:pt>
                <c:pt idx="3176">
                  <c:v>3.9248105359784917E-4</c:v>
                </c:pt>
                <c:pt idx="3177">
                  <c:v>3.9248105359593577E-4</c:v>
                </c:pt>
                <c:pt idx="3178">
                  <c:v>3.9248105359403988E-4</c:v>
                </c:pt>
                <c:pt idx="3179">
                  <c:v>3.9248105359216133E-4</c:v>
                </c:pt>
                <c:pt idx="3180">
                  <c:v>3.9248105359029992E-4</c:v>
                </c:pt>
                <c:pt idx="3181">
                  <c:v>3.9248105358845558E-4</c:v>
                </c:pt>
                <c:pt idx="3182">
                  <c:v>3.9248105358662805E-4</c:v>
                </c:pt>
                <c:pt idx="3183">
                  <c:v>3.9248105358481722E-4</c:v>
                </c:pt>
                <c:pt idx="3184">
                  <c:v>3.9248105358302297E-4</c:v>
                </c:pt>
                <c:pt idx="3185">
                  <c:v>3.924810535812451E-4</c:v>
                </c:pt>
                <c:pt idx="3186">
                  <c:v>3.9248105357948349E-4</c:v>
                </c:pt>
                <c:pt idx="3187">
                  <c:v>3.9248105357773797E-4</c:v>
                </c:pt>
                <c:pt idx="3188">
                  <c:v>3.9248105357600846E-4</c:v>
                </c:pt>
                <c:pt idx="3189">
                  <c:v>3.9248105357429471E-4</c:v>
                </c:pt>
                <c:pt idx="3190">
                  <c:v>3.9248105357259663E-4</c:v>
                </c:pt>
                <c:pt idx="3191">
                  <c:v>3.9248105357091411E-4</c:v>
                </c:pt>
                <c:pt idx="3192">
                  <c:v>3.9248105356924694E-4</c:v>
                </c:pt>
                <c:pt idx="3193">
                  <c:v>3.9248105356759505E-4</c:v>
                </c:pt>
                <c:pt idx="3194">
                  <c:v>3.9248105356595823E-4</c:v>
                </c:pt>
                <c:pt idx="3195">
                  <c:v>3.9248105356433637E-4</c:v>
                </c:pt>
                <c:pt idx="3196">
                  <c:v>3.9248105356272936E-4</c:v>
                </c:pt>
                <c:pt idx="3197">
                  <c:v>3.92481053561137E-4</c:v>
                </c:pt>
                <c:pt idx="3198">
                  <c:v>3.9248105355955927E-4</c:v>
                </c:pt>
                <c:pt idx="3199">
                  <c:v>3.924810535579959E-4</c:v>
                </c:pt>
                <c:pt idx="3200">
                  <c:v>3.9248105355644685E-4</c:v>
                </c:pt>
                <c:pt idx="3201">
                  <c:v>3.92481053554912E-4</c:v>
                </c:pt>
                <c:pt idx="3202">
                  <c:v>3.9248105355339113E-4</c:v>
                </c:pt>
                <c:pt idx="3203">
                  <c:v>3.924810535518842E-4</c:v>
                </c:pt>
                <c:pt idx="3204">
                  <c:v>3.9248105355039104E-4</c:v>
                </c:pt>
                <c:pt idx="3205">
                  <c:v>3.9248105354891148E-4</c:v>
                </c:pt>
                <c:pt idx="3206">
                  <c:v>3.9248105354744553E-4</c:v>
                </c:pt>
                <c:pt idx="3207">
                  <c:v>3.9248105354599291E-4</c:v>
                </c:pt>
                <c:pt idx="3208">
                  <c:v>3.9248105354455364E-4</c:v>
                </c:pt>
                <c:pt idx="3209">
                  <c:v>3.9248105354312753E-4</c:v>
                </c:pt>
                <c:pt idx="3210">
                  <c:v>3.9248105354171444E-4</c:v>
                </c:pt>
                <c:pt idx="3211">
                  <c:v>3.9248105354011529E-4</c:v>
                </c:pt>
                <c:pt idx="3212">
                  <c:v>3.9248105353872974E-4</c:v>
                </c:pt>
                <c:pt idx="3213">
                  <c:v>3.9248105353735687E-4</c:v>
                </c:pt>
                <c:pt idx="3214">
                  <c:v>3.9248105353599657E-4</c:v>
                </c:pt>
                <c:pt idx="3215">
                  <c:v>3.9248105353464869E-4</c:v>
                </c:pt>
                <c:pt idx="3216">
                  <c:v>3.9248105353331312E-4</c:v>
                </c:pt>
                <c:pt idx="3217">
                  <c:v>3.9248105353198979E-4</c:v>
                </c:pt>
                <c:pt idx="3218">
                  <c:v>3.9248105353067856E-4</c:v>
                </c:pt>
                <c:pt idx="3219">
                  <c:v>3.9248105352937931E-4</c:v>
                </c:pt>
                <c:pt idx="3220">
                  <c:v>3.9248105352809198E-4</c:v>
                </c:pt>
                <c:pt idx="3221">
                  <c:v>3.9248105352681636E-4</c:v>
                </c:pt>
                <c:pt idx="3222">
                  <c:v>3.9248105352555245E-4</c:v>
                </c:pt>
                <c:pt idx="3223">
                  <c:v>3.9248105352430009E-4</c:v>
                </c:pt>
                <c:pt idx="3224">
                  <c:v>3.9248105352235525E-4</c:v>
                </c:pt>
                <c:pt idx="3225">
                  <c:v>3.924810535211321E-4</c:v>
                </c:pt>
                <c:pt idx="3226">
                  <c:v>3.9248105351992018E-4</c:v>
                </c:pt>
                <c:pt idx="3227">
                  <c:v>3.9248105351871938E-4</c:v>
                </c:pt>
                <c:pt idx="3228">
                  <c:v>3.9248105351752952E-4</c:v>
                </c:pt>
                <c:pt idx="3229">
                  <c:v>3.9248105351635056E-4</c:v>
                </c:pt>
                <c:pt idx="3230">
                  <c:v>3.9248105351518238E-4</c:v>
                </c:pt>
                <c:pt idx="3231">
                  <c:v>3.9248105351402489E-4</c:v>
                </c:pt>
                <c:pt idx="3232">
                  <c:v>3.9248105351287797E-4</c:v>
                </c:pt>
                <c:pt idx="3233">
                  <c:v>3.9248105351174156E-4</c:v>
                </c:pt>
                <c:pt idx="3234">
                  <c:v>3.9248105351061551E-4</c:v>
                </c:pt>
                <c:pt idx="3235">
                  <c:v>3.9248105350949981E-4</c:v>
                </c:pt>
                <c:pt idx="3236">
                  <c:v>3.924810535083943E-4</c:v>
                </c:pt>
                <c:pt idx="3237">
                  <c:v>3.9248105350729888E-4</c:v>
                </c:pt>
                <c:pt idx="3238">
                  <c:v>3.9248105350621354E-4</c:v>
                </c:pt>
                <c:pt idx="3239">
                  <c:v>3.9248105350513806E-4</c:v>
                </c:pt>
                <c:pt idx="3240">
                  <c:v>3.9248105350407245E-4</c:v>
                </c:pt>
                <c:pt idx="3241">
                  <c:v>3.924810535030166E-4</c:v>
                </c:pt>
                <c:pt idx="3242">
                  <c:v>3.924810535019704E-4</c:v>
                </c:pt>
                <c:pt idx="3243">
                  <c:v>3.924810535009338E-4</c:v>
                </c:pt>
                <c:pt idx="3244">
                  <c:v>3.9248105349990662E-4</c:v>
                </c:pt>
                <c:pt idx="3245">
                  <c:v>3.9248105349888888E-4</c:v>
                </c:pt>
                <c:pt idx="3246">
                  <c:v>3.9248105349788047E-4</c:v>
                </c:pt>
                <c:pt idx="3247">
                  <c:v>3.9248105349688127E-4</c:v>
                </c:pt>
                <c:pt idx="3248">
                  <c:v>3.9248105349589123E-4</c:v>
                </c:pt>
                <c:pt idx="3249">
                  <c:v>3.9248105349491019E-4</c:v>
                </c:pt>
                <c:pt idx="3250">
                  <c:v>3.9248105349393815E-4</c:v>
                </c:pt>
                <c:pt idx="3251">
                  <c:v>3.9248105349297505E-4</c:v>
                </c:pt>
                <c:pt idx="3252">
                  <c:v>3.9248105349202073E-4</c:v>
                </c:pt>
                <c:pt idx="3253">
                  <c:v>3.9248105349107515E-4</c:v>
                </c:pt>
                <c:pt idx="3254">
                  <c:v>3.9248105349013818E-4</c:v>
                </c:pt>
                <c:pt idx="3255">
                  <c:v>3.9248105348920983E-4</c:v>
                </c:pt>
                <c:pt idx="3256">
                  <c:v>3.9248105348828999E-4</c:v>
                </c:pt>
                <c:pt idx="3257">
                  <c:v>3.9248105348737851E-4</c:v>
                </c:pt>
                <c:pt idx="3258">
                  <c:v>3.9248105348647542E-4</c:v>
                </c:pt>
                <c:pt idx="3259">
                  <c:v>3.9248105348558057E-4</c:v>
                </c:pt>
                <c:pt idx="3260">
                  <c:v>3.9248105348469391E-4</c:v>
                </c:pt>
                <c:pt idx="3261">
                  <c:v>3.9248105348381538E-4</c:v>
                </c:pt>
                <c:pt idx="3262">
                  <c:v>3.9248105348294488E-4</c:v>
                </c:pt>
                <c:pt idx="3263">
                  <c:v>3.9248105348208234E-4</c:v>
                </c:pt>
                <c:pt idx="3264">
                  <c:v>3.9248105348122772E-4</c:v>
                </c:pt>
                <c:pt idx="3265">
                  <c:v>3.924810534803809E-4</c:v>
                </c:pt>
                <c:pt idx="3266">
                  <c:v>3.9248105347954184E-4</c:v>
                </c:pt>
                <c:pt idx="3267">
                  <c:v>3.9248105347871047E-4</c:v>
                </c:pt>
                <c:pt idx="3268">
                  <c:v>3.924810534778867E-4</c:v>
                </c:pt>
                <c:pt idx="3269">
                  <c:v>3.9248105347707045E-4</c:v>
                </c:pt>
                <c:pt idx="3270">
                  <c:v>3.9248105347626169E-4</c:v>
                </c:pt>
                <c:pt idx="3271">
                  <c:v>3.9248105347546031E-4</c:v>
                </c:pt>
                <c:pt idx="3272">
                  <c:v>3.9248105347466629E-4</c:v>
                </c:pt>
                <c:pt idx="3273">
                  <c:v>3.9248105347387954E-4</c:v>
                </c:pt>
                <c:pt idx="3274">
                  <c:v>3.924810534731E-4</c:v>
                </c:pt>
                <c:pt idx="3275">
                  <c:v>3.9248105347232756E-4</c:v>
                </c:pt>
                <c:pt idx="3276">
                  <c:v>3.9248105347156222E-4</c:v>
                </c:pt>
                <c:pt idx="3277">
                  <c:v>3.9248105347080387E-4</c:v>
                </c:pt>
                <c:pt idx="3278">
                  <c:v>3.9248105347005247E-4</c:v>
                </c:pt>
                <c:pt idx="3279">
                  <c:v>3.9248105346930795E-4</c:v>
                </c:pt>
                <c:pt idx="3280">
                  <c:v>3.924810534685702E-4</c:v>
                </c:pt>
                <c:pt idx="3281">
                  <c:v>3.9248105346783923E-4</c:v>
                </c:pt>
                <c:pt idx="3282">
                  <c:v>3.9248105346711498E-4</c:v>
                </c:pt>
                <c:pt idx="3283">
                  <c:v>3.9248105346639735E-4</c:v>
                </c:pt>
                <c:pt idx="3284">
                  <c:v>3.9248105346568628E-4</c:v>
                </c:pt>
                <c:pt idx="3285">
                  <c:v>3.9248105346498171E-4</c:v>
                </c:pt>
                <c:pt idx="3286">
                  <c:v>3.9248105346428364E-4</c:v>
                </c:pt>
                <c:pt idx="3287">
                  <c:v>3.9248105346359192E-4</c:v>
                </c:pt>
                <c:pt idx="3288">
                  <c:v>3.9248105346290654E-4</c:v>
                </c:pt>
                <c:pt idx="3289">
                  <c:v>3.924810534622274E-4</c:v>
                </c:pt>
                <c:pt idx="3290">
                  <c:v>3.9248105346155454E-4</c:v>
                </c:pt>
                <c:pt idx="3291">
                  <c:v>3.9248105346088781E-4</c:v>
                </c:pt>
                <c:pt idx="3292">
                  <c:v>3.9248105346022716E-4</c:v>
                </c:pt>
                <c:pt idx="3293">
                  <c:v>3.9248105345957257E-4</c:v>
                </c:pt>
                <c:pt idx="3294">
                  <c:v>3.92481053458924E-4</c:v>
                </c:pt>
                <c:pt idx="3295">
                  <c:v>3.9248105345828134E-4</c:v>
                </c:pt>
                <c:pt idx="3296">
                  <c:v>3.9248105345764459E-4</c:v>
                </c:pt>
                <c:pt idx="3297">
                  <c:v>3.9248105345701369E-4</c:v>
                </c:pt>
                <c:pt idx="3298">
                  <c:v>3.9248105345638854E-4</c:v>
                </c:pt>
                <c:pt idx="3299">
                  <c:v>3.9248105345576908E-4</c:v>
                </c:pt>
                <c:pt idx="3300">
                  <c:v>3.9248105345515531E-4</c:v>
                </c:pt>
                <c:pt idx="3301">
                  <c:v>3.9248105345454718E-4</c:v>
                </c:pt>
                <c:pt idx="3302">
                  <c:v>3.9248105345394464E-4</c:v>
                </c:pt>
                <c:pt idx="3303">
                  <c:v>3.9248105345334757E-4</c:v>
                </c:pt>
                <c:pt idx="3304">
                  <c:v>3.9248105345275597E-4</c:v>
                </c:pt>
                <c:pt idx="3305">
                  <c:v>3.924810534521698E-4</c:v>
                </c:pt>
                <c:pt idx="3306">
                  <c:v>3.9248105345158905E-4</c:v>
                </c:pt>
                <c:pt idx="3307">
                  <c:v>3.9248105345101355E-4</c:v>
                </c:pt>
                <c:pt idx="3308">
                  <c:v>3.9248105345044332E-4</c:v>
                </c:pt>
                <c:pt idx="3309">
                  <c:v>3.9248105344987834E-4</c:v>
                </c:pt>
                <c:pt idx="3310">
                  <c:v>3.9248105344931851E-4</c:v>
                </c:pt>
                <c:pt idx="3311">
                  <c:v>3.9248105344876383E-4</c:v>
                </c:pt>
                <c:pt idx="3312">
                  <c:v>3.9248105344821425E-4</c:v>
                </c:pt>
                <c:pt idx="3313">
                  <c:v>3.9248105344766966E-4</c:v>
                </c:pt>
                <c:pt idx="3314">
                  <c:v>3.9248105344713005E-4</c:v>
                </c:pt>
                <c:pt idx="3315">
                  <c:v>3.9248105344659543E-4</c:v>
                </c:pt>
                <c:pt idx="3316">
                  <c:v>3.9248105344606569E-4</c:v>
                </c:pt>
                <c:pt idx="3317">
                  <c:v>3.9248105344554077E-4</c:v>
                </c:pt>
                <c:pt idx="3318">
                  <c:v>3.9248105344502068E-4</c:v>
                </c:pt>
                <c:pt idx="3319">
                  <c:v>3.9248105344450536E-4</c:v>
                </c:pt>
                <c:pt idx="3320">
                  <c:v>3.9248105344399475E-4</c:v>
                </c:pt>
                <c:pt idx="3321">
                  <c:v>3.9248105344348881E-4</c:v>
                </c:pt>
                <c:pt idx="3322">
                  <c:v>3.9248105344298753E-4</c:v>
                </c:pt>
                <c:pt idx="3323">
                  <c:v>3.9248105344249086E-4</c:v>
                </c:pt>
                <c:pt idx="3324">
                  <c:v>3.9248105344199868E-4</c:v>
                </c:pt>
                <c:pt idx="3325">
                  <c:v>3.9248105344151101E-4</c:v>
                </c:pt>
                <c:pt idx="3326">
                  <c:v>3.9248105344102783E-4</c:v>
                </c:pt>
                <c:pt idx="3327">
                  <c:v>3.924810534405491E-4</c:v>
                </c:pt>
                <c:pt idx="3328">
                  <c:v>3.9248105344007471E-4</c:v>
                </c:pt>
                <c:pt idx="3329">
                  <c:v>3.9248105343960471E-4</c:v>
                </c:pt>
                <c:pt idx="3330">
                  <c:v>3.9248105343913899E-4</c:v>
                </c:pt>
                <c:pt idx="3331">
                  <c:v>3.9248105343867755E-4</c:v>
                </c:pt>
                <c:pt idx="3332">
                  <c:v>3.9248105343822035E-4</c:v>
                </c:pt>
                <c:pt idx="3333">
                  <c:v>3.9248105343776731E-4</c:v>
                </c:pt>
                <c:pt idx="3334">
                  <c:v>3.924810534373184E-4</c:v>
                </c:pt>
                <c:pt idx="3335">
                  <c:v>3.924810534368736E-4</c:v>
                </c:pt>
                <c:pt idx="3336">
                  <c:v>3.9248105343643293E-4</c:v>
                </c:pt>
                <c:pt idx="3337">
                  <c:v>3.9248105343599627E-4</c:v>
                </c:pt>
                <c:pt idx="3338">
                  <c:v>3.9248105343556362E-4</c:v>
                </c:pt>
                <c:pt idx="3339">
                  <c:v>3.9248105343513492E-4</c:v>
                </c:pt>
                <c:pt idx="3340">
                  <c:v>3.9248105343471013E-4</c:v>
                </c:pt>
                <c:pt idx="3341">
                  <c:v>3.9248105343428925E-4</c:v>
                </c:pt>
                <c:pt idx="3342">
                  <c:v>3.9248105343387226E-4</c:v>
                </c:pt>
                <c:pt idx="3343">
                  <c:v>3.9248105343345907E-4</c:v>
                </c:pt>
                <c:pt idx="3344">
                  <c:v>3.9248105343304962E-4</c:v>
                </c:pt>
                <c:pt idx="3345">
                  <c:v>3.9248105343264397E-4</c:v>
                </c:pt>
                <c:pt idx="3346">
                  <c:v>3.92481053432242E-4</c:v>
                </c:pt>
                <c:pt idx="3347">
                  <c:v>3.9248105343184377E-4</c:v>
                </c:pt>
                <c:pt idx="3348">
                  <c:v>3.9248105343144912E-4</c:v>
                </c:pt>
                <c:pt idx="3349">
                  <c:v>3.9248105343105816E-4</c:v>
                </c:pt>
                <c:pt idx="3350">
                  <c:v>3.9248105343067072E-4</c:v>
                </c:pt>
                <c:pt idx="3351">
                  <c:v>3.9248105343028686E-4</c:v>
                </c:pt>
                <c:pt idx="3352">
                  <c:v>3.9248105342990652E-4</c:v>
                </c:pt>
                <c:pt idx="3353">
                  <c:v>3.9248105342952965E-4</c:v>
                </c:pt>
                <c:pt idx="3354">
                  <c:v>3.9248105342915625E-4</c:v>
                </c:pt>
                <c:pt idx="3355">
                  <c:v>3.9248105342878627E-4</c:v>
                </c:pt>
                <c:pt idx="3356">
                  <c:v>3.9248105342841965E-4</c:v>
                </c:pt>
                <c:pt idx="3357">
                  <c:v>3.9248105342805644E-4</c:v>
                </c:pt>
                <c:pt idx="3358">
                  <c:v>3.9248105342769648E-4</c:v>
                </c:pt>
                <c:pt idx="3359">
                  <c:v>3.9248105342733989E-4</c:v>
                </c:pt>
                <c:pt idx="3360">
                  <c:v>3.9248105342698655E-4</c:v>
                </c:pt>
                <c:pt idx="3361">
                  <c:v>3.9248105342663646E-4</c:v>
                </c:pt>
                <c:pt idx="3362">
                  <c:v>3.9248105342628957E-4</c:v>
                </c:pt>
                <c:pt idx="3363">
                  <c:v>3.9248105342594582E-4</c:v>
                </c:pt>
                <c:pt idx="3364">
                  <c:v>3.9248105342560527E-4</c:v>
                </c:pt>
                <c:pt idx="3365">
                  <c:v>3.9248105342526782E-4</c:v>
                </c:pt>
                <c:pt idx="3366">
                  <c:v>3.9248105342493345E-4</c:v>
                </c:pt>
                <c:pt idx="3367">
                  <c:v>3.9248105342460217E-4</c:v>
                </c:pt>
                <c:pt idx="3368">
                  <c:v>3.9248105342427393E-4</c:v>
                </c:pt>
                <c:pt idx="3369">
                  <c:v>3.9248105342394867E-4</c:v>
                </c:pt>
                <c:pt idx="3370">
                  <c:v>3.9248105342362639E-4</c:v>
                </c:pt>
                <c:pt idx="3371">
                  <c:v>3.9248105342330709E-4</c:v>
                </c:pt>
                <c:pt idx="3372">
                  <c:v>3.9248105342299072E-4</c:v>
                </c:pt>
                <c:pt idx="3373">
                  <c:v>3.9248105342267722E-4</c:v>
                </c:pt>
                <c:pt idx="3374">
                  <c:v>3.924810534223666E-4</c:v>
                </c:pt>
                <c:pt idx="3375">
                  <c:v>3.9248105342205885E-4</c:v>
                </c:pt>
                <c:pt idx="3376">
                  <c:v>3.9248105342175392E-4</c:v>
                </c:pt>
                <c:pt idx="3377">
                  <c:v>3.9248105342145175E-4</c:v>
                </c:pt>
                <c:pt idx="3378">
                  <c:v>3.924810534211524E-4</c:v>
                </c:pt>
                <c:pt idx="3379">
                  <c:v>3.9248105342085576E-4</c:v>
                </c:pt>
                <c:pt idx="3380">
                  <c:v>3.9248105342056184E-4</c:v>
                </c:pt>
                <c:pt idx="3381">
                  <c:v>3.9248105342027062E-4</c:v>
                </c:pt>
                <c:pt idx="3382">
                  <c:v>3.9248105341998206E-4</c:v>
                </c:pt>
                <c:pt idx="3383">
                  <c:v>3.9248105341969616E-4</c:v>
                </c:pt>
                <c:pt idx="3384">
                  <c:v>3.9248105341941285E-4</c:v>
                </c:pt>
                <c:pt idx="3385">
                  <c:v>3.9248105341913221E-4</c:v>
                </c:pt>
                <c:pt idx="3386">
                  <c:v>3.9248105341885406E-4</c:v>
                </c:pt>
                <c:pt idx="3387">
                  <c:v>3.9248105341857851E-4</c:v>
                </c:pt>
                <c:pt idx="3388">
                  <c:v>3.9248105341830545E-4</c:v>
                </c:pt>
                <c:pt idx="3389">
                  <c:v>3.9248105341803494E-4</c:v>
                </c:pt>
                <c:pt idx="3390">
                  <c:v>3.9248105341776687E-4</c:v>
                </c:pt>
                <c:pt idx="3391">
                  <c:v>3.9248105341750124E-4</c:v>
                </c:pt>
                <c:pt idx="3392">
                  <c:v>3.9248105341723811E-4</c:v>
                </c:pt>
                <c:pt idx="3393">
                  <c:v>3.9248105341697736E-4</c:v>
                </c:pt>
                <c:pt idx="3394">
                  <c:v>3.9248105341671899E-4</c:v>
                </c:pt>
                <c:pt idx="3395">
                  <c:v>3.9248105341646301E-4</c:v>
                </c:pt>
                <c:pt idx="3396">
                  <c:v>3.9248105341620936E-4</c:v>
                </c:pt>
                <c:pt idx="3397">
                  <c:v>3.9248105341595804E-4</c:v>
                </c:pt>
                <c:pt idx="3398">
                  <c:v>3.92481053415709E-4</c:v>
                </c:pt>
                <c:pt idx="3399">
                  <c:v>3.9248105341546229E-4</c:v>
                </c:pt>
                <c:pt idx="3400">
                  <c:v>3.924810534152178E-4</c:v>
                </c:pt>
                <c:pt idx="3401">
                  <c:v>3.9248105341497559E-4</c:v>
                </c:pt>
                <c:pt idx="3402">
                  <c:v>3.9248105341473561E-4</c:v>
                </c:pt>
                <c:pt idx="3403">
                  <c:v>3.9248105341449779E-4</c:v>
                </c:pt>
                <c:pt idx="3404">
                  <c:v>3.9248105341426213E-4</c:v>
                </c:pt>
                <c:pt idx="3405">
                  <c:v>3.9248105341402871E-4</c:v>
                </c:pt>
                <c:pt idx="3406">
                  <c:v>3.9248105341379734E-4</c:v>
                </c:pt>
                <c:pt idx="3407">
                  <c:v>3.9248105341356814E-4</c:v>
                </c:pt>
                <c:pt idx="3408">
                  <c:v>3.9248105341334105E-4</c:v>
                </c:pt>
                <c:pt idx="3409">
                  <c:v>3.9248105341311602E-4</c:v>
                </c:pt>
                <c:pt idx="3410">
                  <c:v>3.9248105341289306E-4</c:v>
                </c:pt>
                <c:pt idx="3411">
                  <c:v>3.9248105341267215E-4</c:v>
                </c:pt>
                <c:pt idx="3412">
                  <c:v>3.9248105341245331E-4</c:v>
                </c:pt>
                <c:pt idx="3413">
                  <c:v>3.9248105341223641E-4</c:v>
                </c:pt>
                <c:pt idx="3414">
                  <c:v>3.9248105341202152E-4</c:v>
                </c:pt>
                <c:pt idx="3415">
                  <c:v>3.9248105341180858E-4</c:v>
                </c:pt>
                <c:pt idx="3416">
                  <c:v>3.9248105341159765E-4</c:v>
                </c:pt>
                <c:pt idx="3417">
                  <c:v>3.9248105341138862E-4</c:v>
                </c:pt>
                <c:pt idx="3418">
                  <c:v>3.9248105341118148E-4</c:v>
                </c:pt>
                <c:pt idx="3419">
                  <c:v>3.9248105341094713E-4</c:v>
                </c:pt>
                <c:pt idx="3420">
                  <c:v>3.9248105341074406E-4</c:v>
                </c:pt>
                <c:pt idx="3421">
                  <c:v>3.9248105341054283E-4</c:v>
                </c:pt>
                <c:pt idx="3422">
                  <c:v>3.924810534103435E-4</c:v>
                </c:pt>
                <c:pt idx="3423">
                  <c:v>3.9248105341014596E-4</c:v>
                </c:pt>
                <c:pt idx="3424">
                  <c:v>3.9248105340995026E-4</c:v>
                </c:pt>
                <c:pt idx="3425">
                  <c:v>3.924810534097563E-4</c:v>
                </c:pt>
                <c:pt idx="3426">
                  <c:v>3.9248105340956418E-4</c:v>
                </c:pt>
                <c:pt idx="3427">
                  <c:v>3.9248105340937379E-4</c:v>
                </c:pt>
                <c:pt idx="3428">
                  <c:v>3.9248105340918514E-4</c:v>
                </c:pt>
                <c:pt idx="3429">
                  <c:v>3.9248105340899822E-4</c:v>
                </c:pt>
                <c:pt idx="3430">
                  <c:v>3.9248105340881304E-4</c:v>
                </c:pt>
                <c:pt idx="3431">
                  <c:v>3.9248105340862954E-4</c:v>
                </c:pt>
                <c:pt idx="3432">
                  <c:v>3.9248105340844777E-4</c:v>
                </c:pt>
                <c:pt idx="3433">
                  <c:v>3.9248105340826763E-4</c:v>
                </c:pt>
                <c:pt idx="3434">
                  <c:v>3.9248105340808912E-4</c:v>
                </c:pt>
                <c:pt idx="3435">
                  <c:v>3.9248105340791229E-4</c:v>
                </c:pt>
                <c:pt idx="3436">
                  <c:v>3.9248105340773703E-4</c:v>
                </c:pt>
                <c:pt idx="3437">
                  <c:v>3.9248105340756345E-4</c:v>
                </c:pt>
                <c:pt idx="3438">
                  <c:v>3.9248105340739138E-4</c:v>
                </c:pt>
                <c:pt idx="3439">
                  <c:v>3.9248105340722095E-4</c:v>
                </c:pt>
                <c:pt idx="3440">
                  <c:v>3.9248105340705208E-4</c:v>
                </c:pt>
                <c:pt idx="3441">
                  <c:v>3.9248105340688473E-4</c:v>
                </c:pt>
                <c:pt idx="3442">
                  <c:v>3.9248105340671891E-4</c:v>
                </c:pt>
                <c:pt idx="3443">
                  <c:v>3.9248105340655465E-4</c:v>
                </c:pt>
                <c:pt idx="3444">
                  <c:v>3.9248105340639186E-4</c:v>
                </c:pt>
                <c:pt idx="3445">
                  <c:v>3.9248105340623058E-4</c:v>
                </c:pt>
                <c:pt idx="3446">
                  <c:v>3.9248105340607077E-4</c:v>
                </c:pt>
                <c:pt idx="3447">
                  <c:v>3.9248105340591242E-4</c:v>
                </c:pt>
                <c:pt idx="3448">
                  <c:v>3.9248105340575554E-4</c:v>
                </c:pt>
                <c:pt idx="3449">
                  <c:v>3.9248105340560012E-4</c:v>
                </c:pt>
                <c:pt idx="3450">
                  <c:v>3.9248105340544611E-4</c:v>
                </c:pt>
                <c:pt idx="3451">
                  <c:v>3.9248105340529351E-4</c:v>
                </c:pt>
                <c:pt idx="3452">
                  <c:v>3.9248105340514226E-4</c:v>
                </c:pt>
                <c:pt idx="3453">
                  <c:v>3.9248105340499248E-4</c:v>
                </c:pt>
                <c:pt idx="3454">
                  <c:v>3.92481053404844E-4</c:v>
                </c:pt>
                <c:pt idx="3455">
                  <c:v>3.9248105340469692E-4</c:v>
                </c:pt>
                <c:pt idx="3456">
                  <c:v>3.9248105340455121E-4</c:v>
                </c:pt>
                <c:pt idx="3457">
                  <c:v>3.9248105340440679E-4</c:v>
                </c:pt>
                <c:pt idx="3458">
                  <c:v>3.9248105340426373E-4</c:v>
                </c:pt>
                <c:pt idx="3459">
                  <c:v>3.9248105340412197E-4</c:v>
                </c:pt>
                <c:pt idx="3460">
                  <c:v>3.9248105340398151E-4</c:v>
                </c:pt>
                <c:pt idx="3461">
                  <c:v>3.9248105340384235E-4</c:v>
                </c:pt>
                <c:pt idx="3462">
                  <c:v>3.924810534037045E-4</c:v>
                </c:pt>
                <c:pt idx="3463">
                  <c:v>3.9248105340356783E-4</c:v>
                </c:pt>
                <c:pt idx="3464">
                  <c:v>3.9248105340343247E-4</c:v>
                </c:pt>
                <c:pt idx="3465">
                  <c:v>3.9248105340329836E-4</c:v>
                </c:pt>
                <c:pt idx="3466">
                  <c:v>3.9248105340316543E-4</c:v>
                </c:pt>
                <c:pt idx="3467">
                  <c:v>3.9248105340303376E-4</c:v>
                </c:pt>
                <c:pt idx="3468">
                  <c:v>3.9248105340290333E-4</c:v>
                </c:pt>
                <c:pt idx="3469">
                  <c:v>3.9248105340277404E-4</c:v>
                </c:pt>
                <c:pt idx="3470">
                  <c:v>3.9248105340264594E-4</c:v>
                </c:pt>
                <c:pt idx="3471">
                  <c:v>3.9248105340250098E-4</c:v>
                </c:pt>
                <c:pt idx="3472">
                  <c:v>3.9248105340237543E-4</c:v>
                </c:pt>
                <c:pt idx="3473">
                  <c:v>3.9248105340225096E-4</c:v>
                </c:pt>
                <c:pt idx="3474">
                  <c:v>3.9248105340212769E-4</c:v>
                </c:pt>
                <c:pt idx="3475">
                  <c:v>3.9248105340200555E-4</c:v>
                </c:pt>
                <c:pt idx="3476">
                  <c:v>3.924810534018845E-4</c:v>
                </c:pt>
                <c:pt idx="3477">
                  <c:v>3.9248105340176459E-4</c:v>
                </c:pt>
                <c:pt idx="3478">
                  <c:v>3.9248105340164576E-4</c:v>
                </c:pt>
                <c:pt idx="3479">
                  <c:v>3.9248105340152802E-4</c:v>
                </c:pt>
                <c:pt idx="3480">
                  <c:v>3.9248105340141141E-4</c:v>
                </c:pt>
                <c:pt idx="3481">
                  <c:v>3.9248105340129578E-4</c:v>
                </c:pt>
                <c:pt idx="3482">
                  <c:v>3.9248105340118129E-4</c:v>
                </c:pt>
                <c:pt idx="3483">
                  <c:v>3.9248105340106783E-4</c:v>
                </c:pt>
                <c:pt idx="3484">
                  <c:v>3.924810534009554E-4</c:v>
                </c:pt>
                <c:pt idx="3485">
                  <c:v>3.9248105340084399E-4</c:v>
                </c:pt>
                <c:pt idx="3486">
                  <c:v>3.9248105340073362E-4</c:v>
                </c:pt>
                <c:pt idx="3487">
                  <c:v>3.9248105340062428E-4</c:v>
                </c:pt>
                <c:pt idx="3488">
                  <c:v>3.9248105340051591E-4</c:v>
                </c:pt>
                <c:pt idx="3489">
                  <c:v>3.9248105340040852E-4</c:v>
                </c:pt>
                <c:pt idx="3490">
                  <c:v>3.9248105340030216E-4</c:v>
                </c:pt>
                <c:pt idx="3491">
                  <c:v>3.9248105340019678E-4</c:v>
                </c:pt>
                <c:pt idx="3492">
                  <c:v>3.9248105340009232E-4</c:v>
                </c:pt>
                <c:pt idx="3493">
                  <c:v>3.9248105339998888E-4</c:v>
                </c:pt>
                <c:pt idx="3494">
                  <c:v>3.9248105339988632E-4</c:v>
                </c:pt>
                <c:pt idx="3495">
                  <c:v>3.9248105339978473E-4</c:v>
                </c:pt>
                <c:pt idx="3496">
                  <c:v>3.9248105339968411E-4</c:v>
                </c:pt>
                <c:pt idx="3497">
                  <c:v>3.9248105339958437E-4</c:v>
                </c:pt>
                <c:pt idx="3498">
                  <c:v>3.9248105339948554E-4</c:v>
                </c:pt>
                <c:pt idx="3499">
                  <c:v>3.9248105339938764E-4</c:v>
                </c:pt>
                <c:pt idx="3500">
                  <c:v>3.9248105339929066E-4</c:v>
                </c:pt>
                <c:pt idx="3501">
                  <c:v>3.9248105339919454E-4</c:v>
                </c:pt>
                <c:pt idx="3502">
                  <c:v>3.924810533990993E-4</c:v>
                </c:pt>
                <c:pt idx="3503">
                  <c:v>3.9248105339900497E-4</c:v>
                </c:pt>
                <c:pt idx="3504">
                  <c:v>3.9248105339891146E-4</c:v>
                </c:pt>
                <c:pt idx="3505">
                  <c:v>3.924810533988188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49-40AF-BCFD-4622A8D224A3}"/>
            </c:ext>
          </c:extLst>
        </c:ser>
        <c:ser>
          <c:idx val="1"/>
          <c:order val="2"/>
          <c:tx>
            <c:strRef>
              <c:f>CrossCheck_Relative_from_6M_Abs!$S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S$3:$S$3508</c:f>
              <c:numCache>
                <c:formatCode>0.0000%</c:formatCode>
                <c:ptCount val="3506"/>
                <c:pt idx="0">
                  <c:v>1.8203015511246568E-3</c:v>
                </c:pt>
                <c:pt idx="1">
                  <c:v>1.8375117858440183E-3</c:v>
                </c:pt>
                <c:pt idx="2">
                  <c:v>1.8432155629473116E-3</c:v>
                </c:pt>
                <c:pt idx="3">
                  <c:v>1.8489029133116055E-3</c:v>
                </c:pt>
                <c:pt idx="4">
                  <c:v>1.8545738711400997E-3</c:v>
                </c:pt>
                <c:pt idx="5">
                  <c:v>1.8602284705732455E-3</c:v>
                </c:pt>
                <c:pt idx="6">
                  <c:v>1.8770944589661352E-3</c:v>
                </c:pt>
                <c:pt idx="7">
                  <c:v>1.8826839649711915E-3</c:v>
                </c:pt>
                <c:pt idx="8">
                  <c:v>1.8882572823456867E-3</c:v>
                </c:pt>
                <c:pt idx="9">
                  <c:v>1.8938144448558349E-3</c:v>
                </c:pt>
                <c:pt idx="10">
                  <c:v>1.8993554862058489E-3</c:v>
                </c:pt>
                <c:pt idx="11">
                  <c:v>1.9158822194094685E-3</c:v>
                </c:pt>
                <c:pt idx="12">
                  <c:v>1.9213591119248169E-3</c:v>
                </c:pt>
                <c:pt idx="13">
                  <c:v>1.9268200508748264E-3</c:v>
                </c:pt>
                <c:pt idx="14">
                  <c:v>1.9322650695939411E-3</c:v>
                </c:pt>
                <c:pt idx="15">
                  <c:v>1.9376942013553475E-3</c:v>
                </c:pt>
                <c:pt idx="16">
                  <c:v>1.9538866067085004E-3</c:v>
                </c:pt>
                <c:pt idx="17">
                  <c:v>1.9592525221494329E-3</c:v>
                </c:pt>
                <c:pt idx="18">
                  <c:v>1.9646027160833781E-3</c:v>
                </c:pt>
                <c:pt idx="19">
                  <c:v>1.9699372214181713E-3</c:v>
                </c:pt>
                <c:pt idx="20">
                  <c:v>1.9963755666480166E-3</c:v>
                </c:pt>
                <c:pt idx="21">
                  <c:v>2.0016166280701969E-3</c:v>
                </c:pt>
                <c:pt idx="22">
                  <c:v>2.0068422295591287E-3</c:v>
                </c:pt>
                <c:pt idx="23">
                  <c:v>2.0120524035413334E-3</c:v>
                </c:pt>
                <c:pt idx="24">
                  <c:v>2.0275906838179069E-3</c:v>
                </c:pt>
                <c:pt idx="25">
                  <c:v>2.0327394708459477E-3</c:v>
                </c:pt>
                <c:pt idx="26">
                  <c:v>2.037872991606412E-3</c:v>
                </c:pt>
                <c:pt idx="27">
                  <c:v>2.0429912781691545E-3</c:v>
                </c:pt>
                <c:pt idx="28">
                  <c:v>2.0480943625449427E-3</c:v>
                </c:pt>
                <c:pt idx="29">
                  <c:v>2.0633127217740705E-3</c:v>
                </c:pt>
                <c:pt idx="30">
                  <c:v>2.0683553163315118E-3</c:v>
                </c:pt>
                <c:pt idx="31">
                  <c:v>2.0733828678730693E-3</c:v>
                </c:pt>
                <c:pt idx="32">
                  <c:v>2.0783954080571109E-3</c:v>
                </c:pt>
                <c:pt idx="33">
                  <c:v>2.0833929684836252E-3</c:v>
                </c:pt>
                <c:pt idx="34">
                  <c:v>2.0982960863442828E-3</c:v>
                </c:pt>
                <c:pt idx="35">
                  <c:v>2.1032340425764691E-3</c:v>
                </c:pt>
                <c:pt idx="36">
                  <c:v>2.1081571761788699E-3</c:v>
                </c:pt>
                <c:pt idx="37">
                  <c:v>2.1130655184032933E-3</c:v>
                </c:pt>
                <c:pt idx="38">
                  <c:v>2.1179591004438668E-3</c:v>
                </c:pt>
                <c:pt idx="39">
                  <c:v>2.1325515965406167E-3</c:v>
                </c:pt>
                <c:pt idx="40">
                  <c:v>2.1373864486369022E-3</c:v>
                </c:pt>
                <c:pt idx="41">
                  <c:v>2.1422066956582201E-3</c:v>
                </c:pt>
                <c:pt idx="42">
                  <c:v>2.147012368454688E-3</c:v>
                </c:pt>
                <c:pt idx="43">
                  <c:v>2.1518034978194331E-3</c:v>
                </c:pt>
                <c:pt idx="44">
                  <c:v>2.166089932401815E-3</c:v>
                </c:pt>
                <c:pt idx="45">
                  <c:v>2.1708231948345709E-3</c:v>
                </c:pt>
                <c:pt idx="46">
                  <c:v>2.1755420669498158E-3</c:v>
                </c:pt>
                <c:pt idx="47">
                  <c:v>2.1802465792007918E-3</c:v>
                </c:pt>
                <c:pt idx="48">
                  <c:v>2.1849367619844315E-3</c:v>
                </c:pt>
                <c:pt idx="49">
                  <c:v>2.1989216366581008E-3</c:v>
                </c:pt>
                <c:pt idx="50">
                  <c:v>2.2035548044189836E-3</c:v>
                </c:pt>
                <c:pt idx="51">
                  <c:v>2.2081737938559817E-3</c:v>
                </c:pt>
                <c:pt idx="52">
                  <c:v>2.2127786350302184E-3</c:v>
                </c:pt>
                <c:pt idx="53">
                  <c:v>2.2173693579471843E-3</c:v>
                </c:pt>
                <c:pt idx="54">
                  <c:v>2.231057116376898E-3</c:v>
                </c:pt>
                <c:pt idx="55">
                  <c:v>2.2355916652104049E-3</c:v>
                </c:pt>
                <c:pt idx="56">
                  <c:v>2.2401122449829682E-3</c:v>
                </c:pt>
                <c:pt idx="57">
                  <c:v>2.2446188853682968E-3</c:v>
                </c:pt>
                <c:pt idx="58">
                  <c:v>2.2491116159851338E-3</c:v>
                </c:pt>
                <c:pt idx="59">
                  <c:v>2.2625066445896656E-3</c:v>
                </c:pt>
                <c:pt idx="60">
                  <c:v>2.2669440312240094E-3</c:v>
                </c:pt>
                <c:pt idx="61">
                  <c:v>2.2713676553624308E-3</c:v>
                </c:pt>
                <c:pt idx="62">
                  <c:v>2.2757775462958741E-3</c:v>
                </c:pt>
                <c:pt idx="63">
                  <c:v>2.2801737332609783E-3</c:v>
                </c:pt>
                <c:pt idx="64">
                  <c:v>2.2932803619000559E-3</c:v>
                </c:pt>
                <c:pt idx="65">
                  <c:v>2.2976220242753908E-3</c:v>
                </c:pt>
                <c:pt idx="66">
                  <c:v>2.3019501280542938E-3</c:v>
                </c:pt>
                <c:pt idx="67">
                  <c:v>2.3062647021495409E-3</c:v>
                </c:pt>
                <c:pt idx="68">
                  <c:v>2.3105657754202559E-3</c:v>
                </c:pt>
                <c:pt idx="69">
                  <c:v>2.3233882780736132E-3</c:v>
                </c:pt>
                <c:pt idx="70">
                  <c:v>2.3276356355676387E-3</c:v>
                </c:pt>
                <c:pt idx="71">
                  <c:v>2.3318696357312093E-3</c:v>
                </c:pt>
                <c:pt idx="72">
                  <c:v>2.3360903071034753E-3</c:v>
                </c:pt>
                <c:pt idx="73">
                  <c:v>2.3402976781705825E-3</c:v>
                </c:pt>
                <c:pt idx="74">
                  <c:v>2.3528402736092079E-3</c:v>
                </c:pt>
                <c:pt idx="75">
                  <c:v>2.356994727260182E-3</c:v>
                </c:pt>
                <c:pt idx="76">
                  <c:v>2.3611360222448121E-3</c:v>
                </c:pt>
                <c:pt idx="77">
                  <c:v>2.3652641867331166E-3</c:v>
                </c:pt>
                <c:pt idx="78">
                  <c:v>2.3693792488427446E-3</c:v>
                </c:pt>
                <c:pt idx="79">
                  <c:v>2.3816461012924192E-3</c:v>
                </c:pt>
                <c:pt idx="80">
                  <c:v>2.3857090340196063E-3</c:v>
                </c:pt>
                <c:pt idx="81">
                  <c:v>2.3897590041739806E-3</c:v>
                </c:pt>
                <c:pt idx="82">
                  <c:v>2.3937960395608673E-3</c:v>
                </c:pt>
                <c:pt idx="83">
                  <c:v>2.397820167933854E-3</c:v>
                </c:pt>
                <c:pt idx="84">
                  <c:v>2.4098153877310604E-3</c:v>
                </c:pt>
                <c:pt idx="85">
                  <c:v>2.4137881645526467E-3</c:v>
                </c:pt>
                <c:pt idx="86">
                  <c:v>2.4177481723552966E-3</c:v>
                </c:pt>
                <c:pt idx="87">
                  <c:v>2.4216954385840334E-3</c:v>
                </c:pt>
                <c:pt idx="88">
                  <c:v>2.4256299906327606E-3</c:v>
                </c:pt>
                <c:pt idx="89">
                  <c:v>2.4373576348730489E-3</c:v>
                </c:pt>
                <c:pt idx="90">
                  <c:v>2.4412416031215516E-3</c:v>
                </c:pt>
                <c:pt idx="91">
                  <c:v>2.4451129933959108E-3</c:v>
                </c:pt>
                <c:pt idx="92">
                  <c:v>2.4489718327851823E-3</c:v>
                </c:pt>
                <c:pt idx="93">
                  <c:v>2.4528181483279218E-3</c:v>
                </c:pt>
                <c:pt idx="94">
                  <c:v>2.4642822215068189E-3</c:v>
                </c:pt>
                <c:pt idx="95">
                  <c:v>2.4680787110420172E-3</c:v>
                </c:pt>
                <c:pt idx="96">
                  <c:v>2.4718628111689979E-3</c:v>
                </c:pt>
                <c:pt idx="97">
                  <c:v>2.4756345486251392E-3</c:v>
                </c:pt>
                <c:pt idx="98">
                  <c:v>2.4793939500979282E-3</c:v>
                </c:pt>
                <c:pt idx="99">
                  <c:v>2.4905984047444711E-3</c:v>
                </c:pt>
                <c:pt idx="100">
                  <c:v>2.4943087281638862E-3</c:v>
                </c:pt>
                <c:pt idx="101">
                  <c:v>2.4980068482920127E-3</c:v>
                </c:pt>
                <c:pt idx="102">
                  <c:v>2.5016927915187909E-3</c:v>
                </c:pt>
                <c:pt idx="103">
                  <c:v>2.5053665841848708E-3</c:v>
                </c:pt>
                <c:pt idx="104">
                  <c:v>2.5163153214878475E-3</c:v>
                </c:pt>
                <c:pt idx="105">
                  <c:v>2.5199407743347994E-3</c:v>
                </c:pt>
                <c:pt idx="106">
                  <c:v>2.5235542075879224E-3</c:v>
                </c:pt>
                <c:pt idx="107">
                  <c:v>2.5271556472939078E-3</c:v>
                </c:pt>
                <c:pt idx="108">
                  <c:v>2.5307451194507523E-3</c:v>
                </c:pt>
                <c:pt idx="109">
                  <c:v>2.5414419898777312E-3</c:v>
                </c:pt>
                <c:pt idx="110">
                  <c:v>2.5449838508470012E-3</c:v>
                </c:pt>
                <c:pt idx="111">
                  <c:v>2.5485138735296163E-3</c:v>
                </c:pt>
                <c:pt idx="112">
                  <c:v>2.5520320836331638E-3</c:v>
                </c:pt>
                <c:pt idx="113">
                  <c:v>2.5555385068171204E-3</c:v>
                </c:pt>
                <c:pt idx="114">
                  <c:v>2.5659873107263496E-3</c:v>
                </c:pt>
                <c:pt idx="115">
                  <c:v>2.5694468418674702E-3</c:v>
                </c:pt>
                <c:pt idx="116">
                  <c:v>2.5728947136676771E-3</c:v>
                </c:pt>
                <c:pt idx="117">
                  <c:v>2.5763309514995445E-3</c:v>
                </c:pt>
                <c:pt idx="118">
                  <c:v>2.5797555806881195E-3</c:v>
                </c:pt>
                <c:pt idx="119">
                  <c:v>2.5899600689333734E-3</c:v>
                </c:pt>
                <c:pt idx="120">
                  <c:v>2.5933385158515791E-3</c:v>
                </c:pt>
                <c:pt idx="121">
                  <c:v>2.5967054800416951E-3</c:v>
                </c:pt>
                <c:pt idx="122">
                  <c:v>2.6000609865453302E-3</c:v>
                </c:pt>
                <c:pt idx="123">
                  <c:v>2.6034050603571408E-3</c:v>
                </c:pt>
                <c:pt idx="124">
                  <c:v>2.6133689348855973E-3</c:v>
                </c:pt>
                <c:pt idx="125">
                  <c:v>2.6166675269404553E-3</c:v>
                </c:pt>
                <c:pt idx="126">
                  <c:v>2.6199548105753198E-3</c:v>
                </c:pt>
                <c:pt idx="127">
                  <c:v>2.6232308105048341E-3</c:v>
                </c:pt>
                <c:pt idx="128">
                  <c:v>2.6264955513972572E-3</c:v>
                </c:pt>
                <c:pt idx="129">
                  <c:v>2.6362224658404761E-3</c:v>
                </c:pt>
                <c:pt idx="130">
                  <c:v>2.6394424163422303E-3</c:v>
                </c:pt>
                <c:pt idx="131">
                  <c:v>2.6426512304552202E-3</c:v>
                </c:pt>
                <c:pt idx="132">
                  <c:v>2.6458489325710804E-3</c:v>
                </c:pt>
                <c:pt idx="133">
                  <c:v>2.6490355470356187E-3</c:v>
                </c:pt>
                <c:pt idx="134">
                  <c:v>2.6585291072937067E-3</c:v>
                </c:pt>
                <c:pt idx="135">
                  <c:v>2.6616716136973512E-3</c:v>
                </c:pt>
                <c:pt idx="136">
                  <c:v>2.6648031534941387E-3</c:v>
                </c:pt>
                <c:pt idx="137">
                  <c:v>2.6679237507566001E-3</c:v>
                </c:pt>
                <c:pt idx="138">
                  <c:v>2.6710334295119982E-3</c:v>
                </c:pt>
                <c:pt idx="139">
                  <c:v>2.6802971943310303E-3</c:v>
                </c:pt>
                <c:pt idx="140">
                  <c:v>2.6833634384281482E-3</c:v>
                </c:pt>
                <c:pt idx="141">
                  <c:v>2.6864188834782158E-3</c:v>
                </c:pt>
                <c:pt idx="142">
                  <c:v>2.6894635532385262E-3</c:v>
                </c:pt>
                <c:pt idx="143">
                  <c:v>2.6924974714216503E-3</c:v>
                </c:pt>
                <c:pt idx="144">
                  <c:v>2.7015349529644281E-3</c:v>
                </c:pt>
                <c:pt idx="145">
                  <c:v>2.7045261010728112E-3</c:v>
                </c:pt>
                <c:pt idx="146">
                  <c:v>2.7075066154987615E-3</c:v>
                </c:pt>
                <c:pt idx="147">
                  <c:v>2.7104765196881513E-3</c:v>
                </c:pt>
                <c:pt idx="148">
                  <c:v>2.713435837042674E-3</c:v>
                </c:pt>
                <c:pt idx="149">
                  <c:v>2.7222505014528886E-3</c:v>
                </c:pt>
                <c:pt idx="150">
                  <c:v>2.7251677046039712E-3</c:v>
                </c:pt>
                <c:pt idx="151">
                  <c:v>2.7280744372686467E-3</c:v>
                </c:pt>
                <c:pt idx="152">
                  <c:v>2.7309707225851416E-3</c:v>
                </c:pt>
                <c:pt idx="153">
                  <c:v>2.7338565836480394E-3</c:v>
                </c:pt>
                <c:pt idx="154">
                  <c:v>2.7424518516079221E-3</c:v>
                </c:pt>
                <c:pt idx="155">
                  <c:v>2.7452962457320453E-3</c:v>
                </c:pt>
                <c:pt idx="156">
                  <c:v>2.7481303304234869E-3</c:v>
                </c:pt>
                <c:pt idx="157">
                  <c:v>2.7509541285165593E-3</c:v>
                </c:pt>
                <c:pt idx="158">
                  <c:v>2.7537676628024608E-3</c:v>
                </c:pt>
                <c:pt idx="159">
                  <c:v>2.7621469100839813E-3</c:v>
                </c:pt>
                <c:pt idx="160">
                  <c:v>2.7649196161935205E-3</c:v>
                </c:pt>
                <c:pt idx="161">
                  <c:v>2.7676821718077903E-3</c:v>
                </c:pt>
                <c:pt idx="162">
                  <c:v>2.7704345994608763E-3</c:v>
                </c:pt>
                <c:pt idx="163">
                  <c:v>2.7731769216442739E-3</c:v>
                </c:pt>
                <c:pt idx="164">
                  <c:v>2.7813434796539775E-3</c:v>
                </c:pt>
                <c:pt idx="165">
                  <c:v>2.7840456040243468E-3</c:v>
                </c:pt>
                <c:pt idx="166">
                  <c:v>2.7867377347462335E-3</c:v>
                </c:pt>
                <c:pt idx="167">
                  <c:v>2.7894198940571404E-3</c:v>
                </c:pt>
                <c:pt idx="168">
                  <c:v>2.7920921041524995E-3</c:v>
                </c:pt>
                <c:pt idx="169">
                  <c:v>2.8000492604700333E-3</c:v>
                </c:pt>
                <c:pt idx="170">
                  <c:v>2.8026818948186016E-3</c:v>
                </c:pt>
                <c:pt idx="171">
                  <c:v>2.8053046903002369E-3</c:v>
                </c:pt>
                <c:pt idx="172">
                  <c:v>2.8079176688594644E-3</c:v>
                </c:pt>
                <c:pt idx="173">
                  <c:v>2.8105208523992479E-3</c:v>
                </c:pt>
                <c:pt idx="174">
                  <c:v>2.8182718513096597E-3</c:v>
                </c:pt>
                <c:pt idx="175">
                  <c:v>2.8208360729725947E-3</c:v>
                </c:pt>
                <c:pt idx="176">
                  <c:v>2.8233906085100057E-3</c:v>
                </c:pt>
                <c:pt idx="177">
                  <c:v>2.8259354795769995E-3</c:v>
                </c:pt>
                <c:pt idx="178">
                  <c:v>2.8284707077876302E-3</c:v>
                </c:pt>
                <c:pt idx="179">
                  <c:v>2.8360187508075095E-3</c:v>
                </c:pt>
                <c:pt idx="180">
                  <c:v>2.8385156229145739E-3</c:v>
                </c:pt>
                <c:pt idx="181">
                  <c:v>2.841002959622186E-3</c:v>
                </c:pt>
                <c:pt idx="182">
                  <c:v>2.8434807822995587E-3</c:v>
                </c:pt>
                <c:pt idx="183">
                  <c:v>2.8459491122753461E-3</c:v>
                </c:pt>
                <c:pt idx="184">
                  <c:v>2.8532973586728703E-3</c:v>
                </c:pt>
                <c:pt idx="185">
                  <c:v>2.8557279303201939E-3</c:v>
                </c:pt>
                <c:pt idx="186">
                  <c:v>2.8581491153033206E-3</c:v>
                </c:pt>
                <c:pt idx="187">
                  <c:v>2.8605609347090461E-3</c:v>
                </c:pt>
                <c:pt idx="188">
                  <c:v>2.8629634095840998E-3</c:v>
                </c:pt>
                <c:pt idx="189">
                  <c:v>2.8701149768930573E-3</c:v>
                </c:pt>
                <c:pt idx="190">
                  <c:v>2.8724802833139098E-3</c:v>
                </c:pt>
                <c:pt idx="191">
                  <c:v>2.8748363498392378E-3</c:v>
                </c:pt>
                <c:pt idx="192">
                  <c:v>2.8771831972768569E-3</c:v>
                </c:pt>
                <c:pt idx="193">
                  <c:v>2.8795208463950075E-3</c:v>
                </c:pt>
                <c:pt idx="194">
                  <c:v>2.8864788109228654E-3</c:v>
                </c:pt>
                <c:pt idx="195">
                  <c:v>2.8887798736564494E-3</c:v>
                </c:pt>
                <c:pt idx="196">
                  <c:v>2.89107184132055E-3</c:v>
                </c:pt>
                <c:pt idx="197">
                  <c:v>2.893354734447403E-3</c:v>
                </c:pt>
                <c:pt idx="198">
                  <c:v>2.8956285735301517E-3</c:v>
                </c:pt>
                <c:pt idx="199">
                  <c:v>2.9023959708602354E-3</c:v>
                </c:pt>
                <c:pt idx="200">
                  <c:v>2.9046337979185223E-3</c:v>
                </c:pt>
                <c:pt idx="201">
                  <c:v>2.9068626728144097E-3</c:v>
                </c:pt>
                <c:pt idx="202">
                  <c:v>2.9090826158079163E-3</c:v>
                </c:pt>
                <c:pt idx="203">
                  <c:v>2.9112936471204403E-3</c:v>
                </c:pt>
                <c:pt idx="204">
                  <c:v>2.9178734726082907E-3</c:v>
                </c:pt>
                <c:pt idx="205">
                  <c:v>2.9200490586409195E-3</c:v>
                </c:pt>
                <c:pt idx="206">
                  <c:v>2.9222158335226803E-3</c:v>
                </c:pt>
                <c:pt idx="207">
                  <c:v>2.9243738172446913E-3</c:v>
                </c:pt>
                <c:pt idx="208">
                  <c:v>2.9265230297599236E-3</c:v>
                </c:pt>
                <c:pt idx="209">
                  <c:v>2.9329182390238915E-3</c:v>
                </c:pt>
                <c:pt idx="210">
                  <c:v>2.9350325654811608E-3</c:v>
                </c:pt>
                <c:pt idx="211">
                  <c:v>2.9371382199266669E-3</c:v>
                </c:pt>
                <c:pt idx="212">
                  <c:v>2.9392352220859105E-3</c:v>
                </c:pt>
                <c:pt idx="213">
                  <c:v>2.941323591646713E-3</c:v>
                </c:pt>
                <c:pt idx="214">
                  <c:v>2.9495911363468306E-3</c:v>
                </c:pt>
                <c:pt idx="215">
                  <c:v>2.9516366369185696E-3</c:v>
                </c:pt>
                <c:pt idx="216">
                  <c:v>2.9536736222312127E-3</c:v>
                </c:pt>
                <c:pt idx="217">
                  <c:v>2.9557021117106691E-3</c:v>
                </c:pt>
                <c:pt idx="218">
                  <c:v>2.9617367988520769E-3</c:v>
                </c:pt>
                <c:pt idx="219">
                  <c:v>2.9637314985157645E-3</c:v>
                </c:pt>
                <c:pt idx="220">
                  <c:v>2.9657177989197989E-3</c:v>
                </c:pt>
                <c:pt idx="221">
                  <c:v>2.9676957192681418E-3</c:v>
                </c:pt>
                <c:pt idx="222">
                  <c:v>2.9696652787279893E-3</c:v>
                </c:pt>
                <c:pt idx="223">
                  <c:v>2.9755239828984162E-3</c:v>
                </c:pt>
                <c:pt idx="224">
                  <c:v>2.9774602897432207E-3</c:v>
                </c:pt>
                <c:pt idx="225">
                  <c:v>2.9793883309863056E-3</c:v>
                </c:pt>
                <c:pt idx="226">
                  <c:v>2.9813081255756334E-3</c:v>
                </c:pt>
                <c:pt idx="227">
                  <c:v>2.9832196924228539E-3</c:v>
                </c:pt>
                <c:pt idx="228">
                  <c:v>2.9889052150849781E-3</c:v>
                </c:pt>
                <c:pt idx="229">
                  <c:v>2.9907840593561968E-3</c:v>
                </c:pt>
                <c:pt idx="230">
                  <c:v>2.9926547699010652E-3</c:v>
                </c:pt>
                <c:pt idx="231">
                  <c:v>2.9945173654146798E-3</c:v>
                </c:pt>
                <c:pt idx="232">
                  <c:v>2.9963718645562697E-3</c:v>
                </c:pt>
                <c:pt idx="233">
                  <c:v>3.0018869698044464E-3</c:v>
                </c:pt>
                <c:pt idx="234">
                  <c:v>3.0037092693350241E-3</c:v>
                </c:pt>
                <c:pt idx="235">
                  <c:v>3.0055235652538719E-3</c:v>
                </c:pt>
                <c:pt idx="236">
                  <c:v>3.0073298760063191E-3</c:v>
                </c:pt>
                <c:pt idx="237">
                  <c:v>3.0091282200022627E-3</c:v>
                </c:pt>
                <c:pt idx="238">
                  <c:v>3.0144756350199073E-3</c:v>
                </c:pt>
                <c:pt idx="239">
                  <c:v>3.0162422953823884E-3</c:v>
                </c:pt>
                <c:pt idx="240">
                  <c:v>3.0180010805085757E-3</c:v>
                </c:pt>
                <c:pt idx="241">
                  <c:v>3.019752008597088E-3</c:v>
                </c:pt>
                <c:pt idx="242">
                  <c:v>3.02149509781155E-3</c:v>
                </c:pt>
                <c:pt idx="243">
                  <c:v>3.0266775133232044E-3</c:v>
                </c:pt>
                <c:pt idx="244">
                  <c:v>3.0283894279799174E-3</c:v>
                </c:pt>
                <c:pt idx="245">
                  <c:v>3.0300935940578994E-3</c:v>
                </c:pt>
                <c:pt idx="246">
                  <c:v>3.0317900295120858E-3</c:v>
                </c:pt>
                <c:pt idx="247">
                  <c:v>3.0334787522628432E-3</c:v>
                </c:pt>
                <c:pt idx="248">
                  <c:v>3.0384988229809817E-3</c:v>
                </c:pt>
                <c:pt idx="249">
                  <c:v>3.040156873432477E-3</c:v>
                </c:pt>
                <c:pt idx="250">
                  <c:v>3.0418073002659966E-3</c:v>
                </c:pt>
                <c:pt idx="251">
                  <c:v>3.0434501211957787E-3</c:v>
                </c:pt>
                <c:pt idx="252">
                  <c:v>3.0450853539019185E-3</c:v>
                </c:pt>
                <c:pt idx="253">
                  <c:v>3.0499456989685494E-3</c:v>
                </c:pt>
                <c:pt idx="254">
                  <c:v>3.0515507549003108E-3</c:v>
                </c:pt>
                <c:pt idx="255">
                  <c:v>3.0531483104988605E-3</c:v>
                </c:pt>
                <c:pt idx="256">
                  <c:v>3.0547383832406948E-3</c:v>
                </c:pt>
                <c:pt idx="257">
                  <c:v>3.0563209905685859E-3</c:v>
                </c:pt>
                <c:pt idx="258">
                  <c:v>3.061024193991714E-3</c:v>
                </c:pt>
                <c:pt idx="259">
                  <c:v>3.0625771134191572E-3</c:v>
                </c:pt>
                <c:pt idx="260">
                  <c:v>3.064122654142739E-3</c:v>
                </c:pt>
                <c:pt idx="261">
                  <c:v>3.0656608334041322E-3</c:v>
                </c:pt>
                <c:pt idx="262">
                  <c:v>3.0671916684117022E-3</c:v>
                </c:pt>
                <c:pt idx="263">
                  <c:v>3.0717402794967078E-3</c:v>
                </c:pt>
                <c:pt idx="264">
                  <c:v>3.0732419089084936E-3</c:v>
                </c:pt>
                <c:pt idx="265">
                  <c:v>3.0747362796106877E-3</c:v>
                </c:pt>
                <c:pt idx="266">
                  <c:v>3.07622340861303E-3</c:v>
                </c:pt>
                <c:pt idx="267">
                  <c:v>3.0777033128923572E-3</c:v>
                </c:pt>
                <c:pt idx="268">
                  <c:v>3.0820998466683427E-3</c:v>
                </c:pt>
                <c:pt idx="269">
                  <c:v>3.0835510211680156E-3</c:v>
                </c:pt>
                <c:pt idx="270">
                  <c:v>3.084995055337391E-3</c:v>
                </c:pt>
                <c:pt idx="271">
                  <c:v>3.0864319659571222E-3</c:v>
                </c:pt>
                <c:pt idx="272">
                  <c:v>3.0878617697753666E-3</c:v>
                </c:pt>
                <c:pt idx="273">
                  <c:v>3.0921087074165391E-3</c:v>
                </c:pt>
                <c:pt idx="274">
                  <c:v>3.0935102508625207E-3</c:v>
                </c:pt>
                <c:pt idx="275">
                  <c:v>3.0949047707623822E-3</c:v>
                </c:pt>
                <c:pt idx="276">
                  <c:v>3.096292283670512E-3</c:v>
                </c:pt>
                <c:pt idx="277">
                  <c:v>3.0976728061092047E-3</c:v>
                </c:pt>
                <c:pt idx="278">
                  <c:v>3.1017725953513368E-3</c:v>
                </c:pt>
                <c:pt idx="279">
                  <c:v>3.1031253204952787E-3</c:v>
                </c:pt>
                <c:pt idx="280">
                  <c:v>3.1044711373017985E-3</c:v>
                </c:pt>
                <c:pt idx="281">
                  <c:v>3.1058100621018042E-3</c:v>
                </c:pt>
                <c:pt idx="282">
                  <c:v>3.1071421111945057E-3</c:v>
                </c:pt>
                <c:pt idx="283">
                  <c:v>3.1110971667465438E-3</c:v>
                </c:pt>
                <c:pt idx="284">
                  <c:v>3.1124018753700728E-3</c:v>
                </c:pt>
                <c:pt idx="285">
                  <c:v>3.113699789308799E-3</c:v>
                </c:pt>
                <c:pt idx="286">
                  <c:v>3.1149909246729057E-3</c:v>
                </c:pt>
                <c:pt idx="287">
                  <c:v>3.1162752975412659E-3</c:v>
                </c:pt>
                <c:pt idx="288">
                  <c:v>3.1200880014921281E-3</c:v>
                </c:pt>
                <c:pt idx="289">
                  <c:v>3.1213454845419892E-3</c:v>
                </c:pt>
                <c:pt idx="290">
                  <c:v>3.1225962850227676E-3</c:v>
                </c:pt>
                <c:pt idx="291">
                  <c:v>3.1238404188266423E-3</c:v>
                </c:pt>
                <c:pt idx="292">
                  <c:v>3.1299616417571202E-3</c:v>
                </c:pt>
                <c:pt idx="293">
                  <c:v>3.1311661075074369E-3</c:v>
                </c:pt>
                <c:pt idx="294">
                  <c:v>3.132364016963307E-3</c:v>
                </c:pt>
                <c:pt idx="295">
                  <c:v>3.1335553857710524E-3</c:v>
                </c:pt>
                <c:pt idx="296">
                  <c:v>3.1370904043117611E-3</c:v>
                </c:pt>
                <c:pt idx="297">
                  <c:v>3.1382557663812787E-3</c:v>
                </c:pt>
                <c:pt idx="298">
                  <c:v>3.139414665578045E-3</c:v>
                </c:pt>
                <c:pt idx="299">
                  <c:v>3.1405671173662664E-3</c:v>
                </c:pt>
                <c:pt idx="300">
                  <c:v>3.1417131371799835E-3</c:v>
                </c:pt>
                <c:pt idx="301">
                  <c:v>3.1462332043178691E-3</c:v>
                </c:pt>
                <c:pt idx="302">
                  <c:v>3.1473472947176678E-3</c:v>
                </c:pt>
                <c:pt idx="303">
                  <c:v>3.1484550451167459E-3</c:v>
                </c:pt>
                <c:pt idx="304">
                  <c:v>3.1495564707394886E-3</c:v>
                </c:pt>
                <c:pt idx="305">
                  <c:v>3.1528229507477691E-3</c:v>
                </c:pt>
                <c:pt idx="306">
                  <c:v>3.1538992289150188E-3</c:v>
                </c:pt>
                <c:pt idx="307">
                  <c:v>3.1549692579828231E-3</c:v>
                </c:pt>
                <c:pt idx="308">
                  <c:v>3.1560330529979237E-3</c:v>
                </c:pt>
                <c:pt idx="309">
                  <c:v>3.1570906289776382E-3</c:v>
                </c:pt>
                <c:pt idx="310">
                  <c:v>3.1602261924373936E-3</c:v>
                </c:pt>
                <c:pt idx="311">
                  <c:v>3.1612590418621054E-3</c:v>
                </c:pt>
                <c:pt idx="312">
                  <c:v>3.1622857468984987E-3</c:v>
                </c:pt>
                <c:pt idx="313">
                  <c:v>3.1633063223884461E-3</c:v>
                </c:pt>
                <c:pt idx="314">
                  <c:v>3.1643207831447608E-3</c:v>
                </c:pt>
                <c:pt idx="315">
                  <c:v>3.167327624705246E-3</c:v>
                </c:pt>
                <c:pt idx="316">
                  <c:v>3.1683177740757921E-3</c:v>
                </c:pt>
                <c:pt idx="317">
                  <c:v>3.1693018823426922E-3</c:v>
                </c:pt>
                <c:pt idx="318">
                  <c:v>3.1702799641454863E-3</c:v>
                </c:pt>
                <c:pt idx="319">
                  <c:v>3.1712520340950161E-3</c:v>
                </c:pt>
                <c:pt idx="320">
                  <c:v>3.1741323185030101E-3</c:v>
                </c:pt>
                <c:pt idx="321">
                  <c:v>3.1750804865756906E-3</c:v>
                </c:pt>
                <c:pt idx="322">
                  <c:v>3.1760227154206057E-3</c:v>
                </c:pt>
                <c:pt idx="323">
                  <c:v>3.1769590194774691E-3</c:v>
                </c:pt>
                <c:pt idx="324">
                  <c:v>3.1778894131576519E-3</c:v>
                </c:pt>
                <c:pt idx="325">
                  <c:v>3.1806452756277196E-3</c:v>
                </c:pt>
                <c:pt idx="326">
                  <c:v>3.1815521713497701E-3</c:v>
                </c:pt>
                <c:pt idx="327">
                  <c:v>3.1824532283285991E-3</c:v>
                </c:pt>
                <c:pt idx="328">
                  <c:v>3.183348460806569E-3</c:v>
                </c:pt>
                <c:pt idx="329">
                  <c:v>3.1842378829980535E-3</c:v>
                </c:pt>
                <c:pt idx="330">
                  <c:v>3.1868714295784722E-3</c:v>
                </c:pt>
                <c:pt idx="331">
                  <c:v>3.1877377522096305E-3</c:v>
                </c:pt>
                <c:pt idx="332">
                  <c:v>3.188598335208021E-3</c:v>
                </c:pt>
                <c:pt idx="333">
                  <c:v>3.1894531926211058E-3</c:v>
                </c:pt>
                <c:pt idx="334">
                  <c:v>3.190302338468703E-3</c:v>
                </c:pt>
                <c:pt idx="335">
                  <c:v>3.1928156464031011E-3</c:v>
                </c:pt>
                <c:pt idx="336">
                  <c:v>3.1936420856357437E-3</c:v>
                </c:pt>
                <c:pt idx="337">
                  <c:v>3.1944628829890329E-3</c:v>
                </c:pt>
                <c:pt idx="338">
                  <c:v>3.1952780523179488E-3</c:v>
                </c:pt>
                <c:pt idx="339">
                  <c:v>3.1960876074501668E-3</c:v>
                </c:pt>
                <c:pt idx="340">
                  <c:v>3.1984827255349172E-3</c:v>
                </c:pt>
                <c:pt idx="341">
                  <c:v>3.1992699616127948E-3</c:v>
                </c:pt>
                <c:pt idx="342">
                  <c:v>3.2000516522245398E-3</c:v>
                </c:pt>
                <c:pt idx="343">
                  <c:v>3.2008278110350393E-3</c:v>
                </c:pt>
                <c:pt idx="344">
                  <c:v>3.2015984516822172E-3</c:v>
                </c:pt>
                <c:pt idx="345">
                  <c:v>3.2038774006196433E-3</c:v>
                </c:pt>
                <c:pt idx="346">
                  <c:v>3.2046261044552144E-3</c:v>
                </c:pt>
                <c:pt idx="347">
                  <c:v>3.2053693579143314E-3</c:v>
                </c:pt>
                <c:pt idx="348">
                  <c:v>3.2061071744741501E-3</c:v>
                </c:pt>
                <c:pt idx="349">
                  <c:v>3.2068395675852015E-3</c:v>
                </c:pt>
                <c:pt idx="350">
                  <c:v>3.2090043403326354E-3</c:v>
                </c:pt>
                <c:pt idx="351">
                  <c:v>3.2097151736230315E-3</c:v>
                </c:pt>
                <c:pt idx="352">
                  <c:v>3.2104206503195615E-3</c:v>
                </c:pt>
                <c:pt idx="353">
                  <c:v>3.2111207837139874E-3</c:v>
                </c:pt>
                <c:pt idx="354">
                  <c:v>3.2118155870717756E-3</c:v>
                </c:pt>
                <c:pt idx="355">
                  <c:v>3.2138681491865207E-3</c:v>
                </c:pt>
                <c:pt idx="356">
                  <c:v>3.2145417645281418E-3</c:v>
                </c:pt>
                <c:pt idx="357">
                  <c:v>3.2152101157676572E-3</c:v>
                </c:pt>
                <c:pt idx="358">
                  <c:v>3.2158732160137427E-3</c:v>
                </c:pt>
                <c:pt idx="359">
                  <c:v>3.2165310783491032E-3</c:v>
                </c:pt>
                <c:pt idx="360">
                  <c:v>3.2184733683293374E-3</c:v>
                </c:pt>
                <c:pt idx="361">
                  <c:v>3.2191104093311079E-3</c:v>
                </c:pt>
                <c:pt idx="362">
                  <c:v>3.2197422774477755E-3</c:v>
                </c:pt>
                <c:pt idx="363">
                  <c:v>3.2203689856072086E-3</c:v>
                </c:pt>
                <c:pt idx="364">
                  <c:v>3.2209905467116282E-3</c:v>
                </c:pt>
                <c:pt idx="365">
                  <c:v>3.2228244763333122E-3</c:v>
                </c:pt>
                <c:pt idx="366">
                  <c:v>3.2234255777286005E-3</c:v>
                </c:pt>
                <c:pt idx="367">
                  <c:v>3.2240215961969127E-3</c:v>
                </c:pt>
                <c:pt idx="368">
                  <c:v>3.2246125444875618E-3</c:v>
                </c:pt>
                <c:pt idx="369">
                  <c:v>3.225198435324535E-3</c:v>
                </c:pt>
                <c:pt idx="370">
                  <c:v>3.2269258899743497E-3</c:v>
                </c:pt>
                <c:pt idx="371">
                  <c:v>3.227491677731576E-3</c:v>
                </c:pt>
                <c:pt idx="372">
                  <c:v>3.2280524712767701E-3</c:v>
                </c:pt>
                <c:pt idx="373">
                  <c:v>3.2286082831829181E-3</c:v>
                </c:pt>
                <c:pt idx="374">
                  <c:v>3.2291591259979951E-3</c:v>
                </c:pt>
                <c:pt idx="375">
                  <c:v>3.23078196500237E-3</c:v>
                </c:pt>
                <c:pt idx="376">
                  <c:v>3.2313130564343108E-3</c:v>
                </c:pt>
                <c:pt idx="377">
                  <c:v>3.2318392411414898E-3</c:v>
                </c:pt>
                <c:pt idx="378">
                  <c:v>3.2323605315227673E-3</c:v>
                </c:pt>
                <c:pt idx="379">
                  <c:v>3.2328769399523039E-3</c:v>
                </c:pt>
                <c:pt idx="380">
                  <c:v>3.2343969969025705E-3</c:v>
                </c:pt>
                <c:pt idx="381">
                  <c:v>3.2348940007743774E-3</c:v>
                </c:pt>
                <c:pt idx="382">
                  <c:v>3.2353861841963472E-3</c:v>
                </c:pt>
                <c:pt idx="383">
                  <c:v>3.2358735593953879E-3</c:v>
                </c:pt>
                <c:pt idx="384">
                  <c:v>3.2363561385740196E-3</c:v>
                </c:pt>
                <c:pt idx="385">
                  <c:v>3.2377752216477384E-3</c:v>
                </c:pt>
                <c:pt idx="386">
                  <c:v>3.2382387382836838E-3</c:v>
                </c:pt>
                <c:pt idx="387">
                  <c:v>3.2386975195475183E-3</c:v>
                </c:pt>
                <c:pt idx="388">
                  <c:v>3.2391515774963468E-3</c:v>
                </c:pt>
                <c:pt idx="389">
                  <c:v>3.2396009241631918E-3</c:v>
                </c:pt>
                <c:pt idx="390">
                  <c:v>3.2409208164416951E-3</c:v>
                </c:pt>
                <c:pt idx="391">
                  <c:v>3.241351437830664E-3</c:v>
                </c:pt>
                <c:pt idx="392">
                  <c:v>3.2417774077430168E-3</c:v>
                </c:pt>
                <c:pt idx="393">
                  <c:v>3.2421987380681799E-3</c:v>
                </c:pt>
                <c:pt idx="394">
                  <c:v>3.2426154406717976E-3</c:v>
                </c:pt>
                <c:pt idx="395">
                  <c:v>3.243837900453992E-3</c:v>
                </c:pt>
                <c:pt idx="396">
                  <c:v>3.2442362103537277E-3</c:v>
                </c:pt>
                <c:pt idx="397">
                  <c:v>3.2446299515049015E-3</c:v>
                </c:pt>
                <c:pt idx="398">
                  <c:v>3.2450191356313621E-3</c:v>
                </c:pt>
                <c:pt idx="399">
                  <c:v>3.2454037744334709E-3</c:v>
                </c:pt>
                <c:pt idx="400">
                  <c:v>3.246530535545938E-3</c:v>
                </c:pt>
                <c:pt idx="401">
                  <c:v>3.2468971095860576E-3</c:v>
                </c:pt>
                <c:pt idx="402">
                  <c:v>3.2472591964528503E-3</c:v>
                </c:pt>
                <c:pt idx="403">
                  <c:v>3.2476168077066572E-3</c:v>
                </c:pt>
                <c:pt idx="404">
                  <c:v>3.2479699548846287E-3</c:v>
                </c:pt>
                <c:pt idx="405">
                  <c:v>3.2490027269880721E-3</c:v>
                </c:pt>
                <c:pt idx="406">
                  <c:v>3.2493381327718751E-3</c:v>
                </c:pt>
                <c:pt idx="407">
                  <c:v>3.2496691318192068E-3</c:v>
                </c:pt>
                <c:pt idx="408">
                  <c:v>3.2499957355289527E-3</c:v>
                </c:pt>
                <c:pt idx="409">
                  <c:v>3.2503179552770987E-3</c:v>
                </c:pt>
                <c:pt idx="410">
                  <c:v>3.2512584241691737E-3</c:v>
                </c:pt>
                <c:pt idx="411">
                  <c:v>3.2515632213742374E-3</c:v>
                </c:pt>
                <c:pt idx="412">
                  <c:v>3.2518636911555831E-3</c:v>
                </c:pt>
                <c:pt idx="413">
                  <c:v>3.2521598447526664E-3</c:v>
                </c:pt>
                <c:pt idx="414">
                  <c:v>3.2524516933823289E-3</c:v>
                </c:pt>
                <c:pt idx="415">
                  <c:v>3.2533015212969007E-3</c:v>
                </c:pt>
                <c:pt idx="416">
                  <c:v>3.2535762617744973E-3</c:v>
                </c:pt>
                <c:pt idx="417">
                  <c:v>3.253846753031133E-3</c:v>
                </c:pt>
                <c:pt idx="418">
                  <c:v>3.2541130061488331E-3</c:v>
                </c:pt>
                <c:pt idx="419">
                  <c:v>3.2543750321872957E-3</c:v>
                </c:pt>
                <c:pt idx="420">
                  <c:v>3.2551358580901581E-3</c:v>
                </c:pt>
                <c:pt idx="421">
                  <c:v>3.255381085963494E-3</c:v>
                </c:pt>
                <c:pt idx="422">
                  <c:v>3.2556221417225683E-3</c:v>
                </c:pt>
                <c:pt idx="423">
                  <c:v>3.255859036293956E-3</c:v>
                </c:pt>
                <c:pt idx="424">
                  <c:v>3.2560917805821822E-3</c:v>
                </c:pt>
                <c:pt idx="425">
                  <c:v>3.2567652204632891E-3</c:v>
                </c:pt>
                <c:pt idx="426">
                  <c:v>3.2569814722245853E-3</c:v>
                </c:pt>
                <c:pt idx="427">
                  <c:v>3.2571936278960366E-3</c:v>
                </c:pt>
                <c:pt idx="428">
                  <c:v>3.2574016982507186E-3</c:v>
                </c:pt>
                <c:pt idx="429">
                  <c:v>3.2576056940399395E-3</c:v>
                </c:pt>
                <c:pt idx="430">
                  <c:v>3.2581933412021806E-3</c:v>
                </c:pt>
                <c:pt idx="431">
                  <c:v>3.2583811458086025E-3</c:v>
                </c:pt>
                <c:pt idx="432">
                  <c:v>3.2585649292809233E-3</c:v>
                </c:pt>
                <c:pt idx="433">
                  <c:v>3.2587447022406554E-3</c:v>
                </c:pt>
                <c:pt idx="434">
                  <c:v>3.2589204752878124E-3</c:v>
                </c:pt>
                <c:pt idx="435">
                  <c:v>3.2594239006323708E-3</c:v>
                </c:pt>
                <c:pt idx="436">
                  <c:v>3.2595837796008265E-3</c:v>
                </c:pt>
                <c:pt idx="437">
                  <c:v>3.2597397113357054E-3</c:v>
                </c:pt>
                <c:pt idx="438">
                  <c:v>3.2598917063088608E-3</c:v>
                </c:pt>
                <c:pt idx="439">
                  <c:v>3.2600397749709218E-3</c:v>
                </c:pt>
                <c:pt idx="440">
                  <c:v>3.2604605272792617E-3</c:v>
                </c:pt>
                <c:pt idx="441">
                  <c:v>3.2605929947800783E-3</c:v>
                </c:pt>
                <c:pt idx="442">
                  <c:v>3.2607215879059113E-3</c:v>
                </c:pt>
                <c:pt idx="443">
                  <c:v>3.2608463169808439E-3</c:v>
                </c:pt>
                <c:pt idx="444">
                  <c:v>3.260967192308002E-3</c:v>
                </c:pt>
                <c:pt idx="445">
                  <c:v>3.261306798520513E-3</c:v>
                </c:pt>
                <c:pt idx="446">
                  <c:v>3.2614123614700015E-3</c:v>
                </c:pt>
                <c:pt idx="447">
                  <c:v>3.2615141218743054E-3</c:v>
                </c:pt>
                <c:pt idx="448">
                  <c:v>3.2616120899115995E-3</c:v>
                </c:pt>
                <c:pt idx="449">
                  <c:v>3.2617062757393667E-3</c:v>
                </c:pt>
                <c:pt idx="450">
                  <c:v>3.2619662412307149E-3</c:v>
                </c:pt>
                <c:pt idx="451">
                  <c:v>3.2620453993826427E-3</c:v>
                </c:pt>
                <c:pt idx="452">
                  <c:v>3.2621208258033674E-3</c:v>
                </c:pt>
                <c:pt idx="453">
                  <c:v>3.2621925305269979E-3</c:v>
                </c:pt>
                <c:pt idx="454">
                  <c:v>3.2622605235672116E-3</c:v>
                </c:pt>
                <c:pt idx="455">
                  <c:v>3.262442332418423E-3</c:v>
                </c:pt>
                <c:pt idx="456">
                  <c:v>3.2624955784543996E-3</c:v>
                </c:pt>
                <c:pt idx="457">
                  <c:v>3.2625451625701626E-3</c:v>
                </c:pt>
                <c:pt idx="458">
                  <c:v>3.2625910946575748E-3</c:v>
                </c:pt>
                <c:pt idx="459">
                  <c:v>3.2626333845883239E-3</c:v>
                </c:pt>
                <c:pt idx="460">
                  <c:v>3.2627384998556467E-3</c:v>
                </c:pt>
                <c:pt idx="461">
                  <c:v>3.2627663194744407E-3</c:v>
                </c:pt>
                <c:pt idx="462">
                  <c:v>3.2627905459936906E-3</c:v>
                </c:pt>
                <c:pt idx="463">
                  <c:v>3.2628111891648101E-3</c:v>
                </c:pt>
                <c:pt idx="464">
                  <c:v>3.2628282587192949E-3</c:v>
                </c:pt>
                <c:pt idx="465">
                  <c:v>3.2628581226998746E-3</c:v>
                </c:pt>
                <c:pt idx="466">
                  <c:v>3.2628609947056675E-3</c:v>
                </c:pt>
                <c:pt idx="467">
                  <c:v>3.2628603414547887E-3</c:v>
                </c:pt>
                <c:pt idx="468">
                  <c:v>3.2628561725599804E-3</c:v>
                </c:pt>
                <c:pt idx="469">
                  <c:v>3.2628484976143183E-3</c:v>
                </c:pt>
                <c:pt idx="470">
                  <c:v>3.2627578665086901E-3</c:v>
                </c:pt>
                <c:pt idx="471">
                  <c:v>3.2627293556156678E-3</c:v>
                </c:pt>
                <c:pt idx="472">
                  <c:v>3.262697405275657E-3</c:v>
                </c:pt>
                <c:pt idx="473">
                  <c:v>3.2625353978962667E-3</c:v>
                </c:pt>
                <c:pt idx="474">
                  <c:v>3.2624863914903031E-3</c:v>
                </c:pt>
                <c:pt idx="475">
                  <c:v>3.2624340019700121E-3</c:v>
                </c:pt>
                <c:pt idx="476">
                  <c:v>3.2623782386568671E-3</c:v>
                </c:pt>
                <c:pt idx="477">
                  <c:v>3.2621907988882072E-3</c:v>
                </c:pt>
                <c:pt idx="478">
                  <c:v>3.2621216332361759E-3</c:v>
                </c:pt>
                <c:pt idx="479">
                  <c:v>3.2620491401123106E-3</c:v>
                </c:pt>
                <c:pt idx="480">
                  <c:v>3.2619733287237856E-3</c:v>
                </c:pt>
                <c:pt idx="481">
                  <c:v>3.2618942082588524E-3</c:v>
                </c:pt>
                <c:pt idx="482">
                  <c:v>3.2616370840048963E-3</c:v>
                </c:pt>
                <c:pt idx="483">
                  <c:v>3.2615448187394663E-3</c:v>
                </c:pt>
                <c:pt idx="484">
                  <c:v>3.2614492900561601E-3</c:v>
                </c:pt>
                <c:pt idx="485">
                  <c:v>3.26135050703038E-3</c:v>
                </c:pt>
                <c:pt idx="486">
                  <c:v>3.2612484787188441E-3</c:v>
                </c:pt>
                <c:pt idx="487">
                  <c:v>3.2609230123572565E-3</c:v>
                </c:pt>
                <c:pt idx="488">
                  <c:v>3.2608080930972934E-3</c:v>
                </c:pt>
                <c:pt idx="489">
                  <c:v>3.2606899735560307E-3</c:v>
                </c:pt>
                <c:pt idx="490">
                  <c:v>3.2605686626787722E-3</c:v>
                </c:pt>
                <c:pt idx="491">
                  <c:v>3.260444169392372E-3</c:v>
                </c:pt>
                <c:pt idx="492">
                  <c:v>3.2600516840708138E-3</c:v>
                </c:pt>
                <c:pt idx="493">
                  <c:v>3.2599145500485588E-3</c:v>
                </c:pt>
                <c:pt idx="494">
                  <c:v>3.2597742779758554E-3</c:v>
                </c:pt>
                <c:pt idx="495">
                  <c:v>3.2596308766695619E-3</c:v>
                </c:pt>
                <c:pt idx="496">
                  <c:v>3.2594843549283207E-3</c:v>
                </c:pt>
                <c:pt idx="497">
                  <c:v>3.2590261548087985E-3</c:v>
                </c:pt>
                <c:pt idx="498">
                  <c:v>3.2588672389510425E-3</c:v>
                </c:pt>
                <c:pt idx="499">
                  <c:v>3.2587052463794808E-3</c:v>
                </c:pt>
                <c:pt idx="500">
                  <c:v>3.2585401857841596E-3</c:v>
                </c:pt>
                <c:pt idx="501">
                  <c:v>3.2583720658371394E-3</c:v>
                </c:pt>
                <c:pt idx="502">
                  <c:v>3.2578494363374533E-3</c:v>
                </c:pt>
                <c:pt idx="503">
                  <c:v>3.2576691653457422E-3</c:v>
                </c:pt>
                <c:pt idx="504">
                  <c:v>3.2574858780940377E-3</c:v>
                </c:pt>
                <c:pt idx="505">
                  <c:v>3.2572995831471898E-3</c:v>
                </c:pt>
                <c:pt idx="506">
                  <c:v>3.2571102890522913E-3</c:v>
                </c:pt>
                <c:pt idx="507">
                  <c:v>3.2565244970845985E-3</c:v>
                </c:pt>
                <c:pt idx="508">
                  <c:v>3.2563232915144829E-3</c:v>
                </c:pt>
                <c:pt idx="509">
                  <c:v>3.2561191292666031E-3</c:v>
                </c:pt>
                <c:pt idx="510">
                  <c:v>3.255912018782206E-3</c:v>
                </c:pt>
                <c:pt idx="511">
                  <c:v>3.2557019684850089E-3</c:v>
                </c:pt>
                <c:pt idx="512">
                  <c:v>3.2550542626915541E-3</c:v>
                </c:pt>
                <c:pt idx="513">
                  <c:v>3.254832537030899E-3</c:v>
                </c:pt>
                <c:pt idx="514">
                  <c:v>3.2546079134142328E-3</c:v>
                </c:pt>
                <c:pt idx="515">
                  <c:v>3.2543804001607772E-3</c:v>
                </c:pt>
                <c:pt idx="516">
                  <c:v>3.2541500055724482E-3</c:v>
                </c:pt>
                <c:pt idx="517">
                  <c:v>3.253441616558478E-3</c:v>
                </c:pt>
                <c:pt idx="518">
                  <c:v>3.2516894003832052E-3</c:v>
                </c:pt>
                <c:pt idx="519">
                  <c:v>3.2498004146936529E-3</c:v>
                </c:pt>
                <c:pt idx="520">
                  <c:v>3.2477774193738749E-3</c:v>
                </c:pt>
                <c:pt idx="521">
                  <c:v>3.2453048183841197E-3</c:v>
                </c:pt>
                <c:pt idx="522">
                  <c:v>3.2430037671573467E-3</c:v>
                </c:pt>
                <c:pt idx="523">
                  <c:v>3.2405771213856239E-3</c:v>
                </c:pt>
                <c:pt idx="524">
                  <c:v>3.2380274780395642E-3</c:v>
                </c:pt>
                <c:pt idx="525">
                  <c:v>3.234966271529245E-3</c:v>
                </c:pt>
                <c:pt idx="526">
                  <c:v>3.2321616306289066E-3</c:v>
                </c:pt>
                <c:pt idx="527">
                  <c:v>3.229241908703156E-3</c:v>
                </c:pt>
                <c:pt idx="528">
                  <c:v>3.2262095482980284E-3</c:v>
                </c:pt>
                <c:pt idx="529">
                  <c:v>3.223066955909766E-3</c:v>
                </c:pt>
                <c:pt idx="530">
                  <c:v>3.2198165024495918E-3</c:v>
                </c:pt>
                <c:pt idx="531">
                  <c:v>3.2164605237028944E-3</c:v>
                </c:pt>
                <c:pt idx="532">
                  <c:v>3.2130013207829003E-3</c:v>
                </c:pt>
                <c:pt idx="533">
                  <c:v>3.2094411605788969E-3</c:v>
                </c:pt>
                <c:pt idx="534">
                  <c:v>3.2057822761990609E-3</c:v>
                </c:pt>
                <c:pt idx="535">
                  <c:v>3.2020268674079642E-3</c:v>
                </c:pt>
                <c:pt idx="536">
                  <c:v>3.1981771010588084E-3</c:v>
                </c:pt>
                <c:pt idx="537">
                  <c:v>3.1942351115204601E-3</c:v>
                </c:pt>
                <c:pt idx="538">
                  <c:v>3.1902030010993341E-3</c:v>
                </c:pt>
                <c:pt idx="539">
                  <c:v>3.1860828404561949E-3</c:v>
                </c:pt>
                <c:pt idx="540">
                  <c:v>3.1818766690179267E-3</c:v>
                </c:pt>
                <c:pt idx="541">
                  <c:v>3.1775864953843378E-3</c:v>
                </c:pt>
                <c:pt idx="542">
                  <c:v>3.1732142977300474E-3</c:v>
                </c:pt>
                <c:pt idx="543">
                  <c:v>3.1687620242015204E-3</c:v>
                </c:pt>
                <c:pt idx="544">
                  <c:v>3.1642315933093001E-3</c:v>
                </c:pt>
                <c:pt idx="545">
                  <c:v>3.159624894315499E-3</c:v>
                </c:pt>
                <c:pt idx="546">
                  <c:v>3.1549437876165947E-3</c:v>
                </c:pt>
                <c:pt idx="547">
                  <c:v>3.1501901051215935E-3</c:v>
                </c:pt>
                <c:pt idx="548">
                  <c:v>3.1453656506256157E-3</c:v>
                </c:pt>
                <c:pt idx="549">
                  <c:v>3.1404722001789434E-3</c:v>
                </c:pt>
                <c:pt idx="550">
                  <c:v>3.1355115024515969E-3</c:v>
                </c:pt>
                <c:pt idx="551">
                  <c:v>3.1304852790934867E-3</c:v>
                </c:pt>
                <c:pt idx="552">
                  <c:v>3.1253952250901882E-3</c:v>
                </c:pt>
                <c:pt idx="553">
                  <c:v>3.120243009114395E-3</c:v>
                </c:pt>
                <c:pt idx="554">
                  <c:v>3.1150302738730999E-3</c:v>
                </c:pt>
                <c:pt idx="555">
                  <c:v>3.1097586364505522E-3</c:v>
                </c:pt>
                <c:pt idx="556">
                  <c:v>3.1044296886470367E-3</c:v>
                </c:pt>
                <c:pt idx="557">
                  <c:v>3.0990449973135317E-3</c:v>
                </c:pt>
                <c:pt idx="558">
                  <c:v>3.093606104682285E-3</c:v>
                </c:pt>
                <c:pt idx="559">
                  <c:v>3.087325804564502E-3</c:v>
                </c:pt>
                <c:pt idx="560">
                  <c:v>3.0817758469924832E-3</c:v>
                </c:pt>
                <c:pt idx="561">
                  <c:v>3.0761763784860037E-3</c:v>
                </c:pt>
                <c:pt idx="562">
                  <c:v>3.070528842719948E-3</c:v>
                </c:pt>
                <c:pt idx="563">
                  <c:v>3.0648346603879125E-3</c:v>
                </c:pt>
                <c:pt idx="564">
                  <c:v>3.0590952295087527E-3</c:v>
                </c:pt>
                <c:pt idx="565">
                  <c:v>3.0533119257293668E-3</c:v>
                </c:pt>
                <c:pt idx="566">
                  <c:v>3.0474861026237813E-3</c:v>
                </c:pt>
                <c:pt idx="567">
                  <c:v>3.0416190919885615E-3</c:v>
                </c:pt>
                <c:pt idx="568">
                  <c:v>3.0357122041346114E-3</c:v>
                </c:pt>
                <c:pt idx="569">
                  <c:v>3.0297667281753808E-3</c:v>
                </c:pt>
                <c:pt idx="570">
                  <c:v>3.0237839323115413E-3</c:v>
                </c:pt>
                <c:pt idx="571">
                  <c:v>3.0177650641121647E-3</c:v>
                </c:pt>
                <c:pt idx="572">
                  <c:v>3.0117113507924414E-3</c:v>
                </c:pt>
                <c:pt idx="573">
                  <c:v>3.0056239994879835E-3</c:v>
                </c:pt>
                <c:pt idx="574">
                  <c:v>2.9995041975257536E-3</c:v>
                </c:pt>
                <c:pt idx="575">
                  <c:v>2.9933531126916544E-3</c:v>
                </c:pt>
                <c:pt idx="576">
                  <c:v>2.9871718934948205E-3</c:v>
                </c:pt>
                <c:pt idx="577">
                  <c:v>2.9809616694286508E-3</c:v>
                </c:pt>
                <c:pt idx="578">
                  <c:v>2.9747235512286203E-3</c:v>
                </c:pt>
                <c:pt idx="579">
                  <c:v>2.9684586311269066E-3</c:v>
                </c:pt>
                <c:pt idx="580">
                  <c:v>2.9621679831038708E-3</c:v>
                </c:pt>
                <c:pt idx="581">
                  <c:v>2.9558526631364287E-3</c:v>
                </c:pt>
                <c:pt idx="582">
                  <c:v>2.949513709443346E-3</c:v>
                </c:pt>
                <c:pt idx="583">
                  <c:v>2.9431521427275048E-3</c:v>
                </c:pt>
                <c:pt idx="584">
                  <c:v>2.9367689664151538E-3</c:v>
                </c:pt>
                <c:pt idx="585">
                  <c:v>2.9303651668922048E-3</c:v>
                </c:pt>
                <c:pt idx="586">
                  <c:v>2.9239417137375935E-3</c:v>
                </c:pt>
                <c:pt idx="587">
                  <c:v>2.917499559953741E-3</c:v>
                </c:pt>
                <c:pt idx="588">
                  <c:v>2.9110396421941501E-3</c:v>
                </c:pt>
                <c:pt idx="589">
                  <c:v>2.9045628809881785E-3</c:v>
                </c:pt>
                <c:pt idx="590">
                  <c:v>2.8980701809630132E-3</c:v>
                </c:pt>
                <c:pt idx="591">
                  <c:v>2.8915624310628741E-3</c:v>
                </c:pt>
                <c:pt idx="592">
                  <c:v>2.8850405047654952E-3</c:v>
                </c:pt>
                <c:pt idx="593">
                  <c:v>2.8785052602959059E-3</c:v>
                </c:pt>
                <c:pt idx="594">
                  <c:v>2.871957540837538E-3</c:v>
                </c:pt>
                <c:pt idx="595">
                  <c:v>2.8653981747407044E-3</c:v>
                </c:pt>
                <c:pt idx="596">
                  <c:v>2.8588279757284698E-3</c:v>
                </c:pt>
                <c:pt idx="597">
                  <c:v>2.8522477430999458E-3</c:v>
                </c:pt>
                <c:pt idx="598">
                  <c:v>2.8456582619310455E-3</c:v>
                </c:pt>
                <c:pt idx="599">
                  <c:v>2.8390603032727229E-3</c:v>
                </c:pt>
                <c:pt idx="600">
                  <c:v>2.8324546243467248E-3</c:v>
                </c:pt>
                <c:pt idx="601">
                  <c:v>2.8258419687388937E-3</c:v>
                </c:pt>
                <c:pt idx="602">
                  <c:v>2.8192230665900421E-3</c:v>
                </c:pt>
                <c:pt idx="603">
                  <c:v>2.8125986347844255E-3</c:v>
                </c:pt>
                <c:pt idx="604">
                  <c:v>2.8059693771358557E-3</c:v>
                </c:pt>
                <c:pt idx="605">
                  <c:v>2.7993359845714639E-3</c:v>
                </c:pt>
                <c:pt idx="606">
                  <c:v>2.7926991353131566E-3</c:v>
                </c:pt>
                <c:pt idx="607">
                  <c:v>2.7860594950567833E-3</c:v>
                </c:pt>
                <c:pt idx="608">
                  <c:v>2.7794177171490469E-3</c:v>
                </c:pt>
                <c:pt idx="609">
                  <c:v>2.7727744427621776E-3</c:v>
                </c:pt>
                <c:pt idx="610">
                  <c:v>2.7661303010664095E-3</c:v>
                </c:pt>
                <c:pt idx="611">
                  <c:v>2.7585367256458275E-3</c:v>
                </c:pt>
                <c:pt idx="612">
                  <c:v>2.7518927892696051E-3</c:v>
                </c:pt>
                <c:pt idx="613">
                  <c:v>2.7452498867288726E-3</c:v>
                </c:pt>
                <c:pt idx="614">
                  <c:v>2.738608599261554E-3</c:v>
                </c:pt>
                <c:pt idx="615">
                  <c:v>2.7319694969567074E-3</c:v>
                </c:pt>
                <c:pt idx="616">
                  <c:v>2.7253331389140117E-3</c:v>
                </c:pt>
                <c:pt idx="617">
                  <c:v>2.7187000734012262E-3</c:v>
                </c:pt>
                <c:pt idx="618">
                  <c:v>2.7120708380096521E-3</c:v>
                </c:pt>
                <c:pt idx="619">
                  <c:v>2.7054459598076148E-3</c:v>
                </c:pt>
                <c:pt idx="620">
                  <c:v>2.6988259554919926E-3</c:v>
                </c:pt>
                <c:pt idx="621">
                  <c:v>2.6922113315378175E-3</c:v>
                </c:pt>
                <c:pt idx="622">
                  <c:v>2.6856025843459636E-3</c:v>
                </c:pt>
                <c:pt idx="623">
                  <c:v>2.6790002003889571E-3</c:v>
                </c:pt>
                <c:pt idx="624">
                  <c:v>2.672404656354919E-3</c:v>
                </c:pt>
                <c:pt idx="625">
                  <c:v>2.6658164192896678E-3</c:v>
                </c:pt>
                <c:pt idx="626">
                  <c:v>2.6554793356742077E-3</c:v>
                </c:pt>
                <c:pt idx="627">
                  <c:v>2.6489119664491632E-3</c:v>
                </c:pt>
                <c:pt idx="628">
                  <c:v>2.6423534956103948E-3</c:v>
                </c:pt>
                <c:pt idx="629">
                  <c:v>2.6358043478841211E-3</c:v>
                </c:pt>
                <c:pt idx="630">
                  <c:v>2.6292649391133085E-3</c:v>
                </c:pt>
                <c:pt idx="631">
                  <c:v>2.6227356763882173E-3</c:v>
                </c:pt>
                <c:pt idx="632">
                  <c:v>2.616216958175272E-3</c:v>
                </c:pt>
                <c:pt idx="633">
                  <c:v>2.6097091744442741E-3</c:v>
                </c:pt>
                <c:pt idx="634">
                  <c:v>2.6032127067939668E-3</c:v>
                </c:pt>
                <c:pt idx="635">
                  <c:v>2.59672792857599E-3</c:v>
                </c:pt>
                <c:pt idx="636">
                  <c:v>2.5902552050172277E-3</c:v>
                </c:pt>
                <c:pt idx="637">
                  <c:v>2.5837948933405764E-3</c:v>
                </c:pt>
                <c:pt idx="638">
                  <c:v>2.5773473428841545E-3</c:v>
                </c:pt>
                <c:pt idx="639">
                  <c:v>2.5709128952189613E-3</c:v>
                </c:pt>
                <c:pt idx="640">
                  <c:v>2.5644918842650175E-3</c:v>
                </c:pt>
                <c:pt idx="641">
                  <c:v>2.558084636405996E-3</c:v>
                </c:pt>
                <c:pt idx="642">
                  <c:v>2.5516914706023644E-3</c:v>
                </c:pt>
                <c:pt idx="643">
                  <c:v>2.5453126985030602E-3</c:v>
                </c:pt>
                <c:pt idx="644">
                  <c:v>2.5389486245557076E-3</c:v>
                </c:pt>
                <c:pt idx="645">
                  <c:v>2.5325995461154046E-3</c:v>
                </c:pt>
                <c:pt idx="646">
                  <c:v>2.5262657535520898E-3</c:v>
                </c:pt>
                <c:pt idx="647">
                  <c:v>2.5199475303565103E-3</c:v>
                </c:pt>
                <c:pt idx="648">
                  <c:v>2.5136451532448006E-3</c:v>
                </c:pt>
                <c:pt idx="649">
                  <c:v>2.5073588922617006E-3</c:v>
                </c:pt>
                <c:pt idx="650">
                  <c:v>2.5010890108824223E-3</c:v>
                </c:pt>
                <c:pt idx="651">
                  <c:v>2.4948357661131776E-3</c:v>
                </c:pt>
                <c:pt idx="652">
                  <c:v>2.4885994085903948E-3</c:v>
                </c:pt>
                <c:pt idx="653">
                  <c:v>2.4823801826786267E-3</c:v>
                </c:pt>
                <c:pt idx="654">
                  <c:v>2.4761783265671777E-3</c:v>
                </c:pt>
                <c:pt idx="655">
                  <c:v>2.469994072365457E-3</c:v>
                </c:pt>
                <c:pt idx="656">
                  <c:v>2.4638276461970768E-3</c:v>
                </c:pt>
                <c:pt idx="657">
                  <c:v>2.4576792682927157E-3</c:v>
                </c:pt>
                <c:pt idx="658">
                  <c:v>2.4515491530817468E-3</c:v>
                </c:pt>
                <c:pt idx="659">
                  <c:v>2.4454375092826681E-3</c:v>
                </c:pt>
                <c:pt idx="660">
                  <c:v>2.4393445399923264E-3</c:v>
                </c:pt>
                <c:pt idx="661">
                  <c:v>2.4332704427739728E-3</c:v>
                </c:pt>
                <c:pt idx="662">
                  <c:v>2.4272154097441379E-3</c:v>
                </c:pt>
                <c:pt idx="663">
                  <c:v>2.4211796276583653E-3</c:v>
                </c:pt>
                <c:pt idx="664">
                  <c:v>2.4151632779958036E-3</c:v>
                </c:pt>
                <c:pt idx="665">
                  <c:v>2.4091665370426759E-3</c:v>
                </c:pt>
                <c:pt idx="666">
                  <c:v>2.4031895759746352E-3</c:v>
                </c:pt>
                <c:pt idx="667">
                  <c:v>2.3972325609380261E-3</c:v>
                </c:pt>
                <c:pt idx="668">
                  <c:v>2.3912956531300629E-3</c:v>
                </c:pt>
                <c:pt idx="669">
                  <c:v>2.3853790088779383E-3</c:v>
                </c:pt>
                <c:pt idx="670">
                  <c:v>2.3794827797168697E-3</c:v>
                </c:pt>
                <c:pt idx="671">
                  <c:v>2.3736071124671101E-3</c:v>
                </c:pt>
                <c:pt idx="672">
                  <c:v>2.3677521493099193E-3</c:v>
                </c:pt>
                <c:pt idx="673">
                  <c:v>2.361918027862525E-3</c:v>
                </c:pt>
                <c:pt idx="674">
                  <c:v>2.3561048812520673E-3</c:v>
                </c:pt>
                <c:pt idx="675">
                  <c:v>2.3503128381885583E-3</c:v>
                </c:pt>
                <c:pt idx="676">
                  <c:v>2.3445420230368591E-3</c:v>
                </c:pt>
                <c:pt idx="677">
                  <c:v>2.3387925558876806E-3</c:v>
                </c:pt>
                <c:pt idx="678">
                  <c:v>2.3330645526276352E-3</c:v>
                </c:pt>
                <c:pt idx="679">
                  <c:v>2.3273581250083351E-3</c:v>
                </c:pt>
                <c:pt idx="680">
                  <c:v>2.321673380714566E-3</c:v>
                </c:pt>
                <c:pt idx="681">
                  <c:v>2.3160104234315262E-3</c:v>
                </c:pt>
                <c:pt idx="682">
                  <c:v>2.3103693529111643E-3</c:v>
                </c:pt>
                <c:pt idx="683">
                  <c:v>2.3047502650376146E-3</c:v>
                </c:pt>
                <c:pt idx="684">
                  <c:v>2.2991532518917379E-3</c:v>
                </c:pt>
                <c:pt idx="685">
                  <c:v>2.2935784018147942E-3</c:v>
                </c:pt>
                <c:pt idx="686">
                  <c:v>2.2880257994712392E-3</c:v>
                </c:pt>
                <c:pt idx="687">
                  <c:v>2.2824955259106708E-3</c:v>
                </c:pt>
                <c:pt idx="688">
                  <c:v>2.2769876586289269E-3</c:v>
                </c:pt>
                <c:pt idx="689">
                  <c:v>2.2715022716283486E-3</c:v>
                </c:pt>
                <c:pt idx="690">
                  <c:v>2.2660394354772212E-3</c:v>
                </c:pt>
                <c:pt idx="691">
                  <c:v>2.2605992173683935E-3</c:v>
                </c:pt>
                <c:pt idx="692">
                  <c:v>2.2551816811771019E-3</c:v>
                </c:pt>
                <c:pt idx="693">
                  <c:v>2.2497868875179915E-3</c:v>
                </c:pt>
                <c:pt idx="694">
                  <c:v>2.244414893801362E-3</c:v>
                </c:pt>
                <c:pt idx="695">
                  <c:v>2.2390657542886274E-3</c:v>
                </c:pt>
                <c:pt idx="696">
                  <c:v>2.2337395201470199E-3</c:v>
                </c:pt>
                <c:pt idx="697">
                  <c:v>2.2284362395035358E-3</c:v>
                </c:pt>
                <c:pt idx="698">
                  <c:v>2.2231559574981304E-3</c:v>
                </c:pt>
                <c:pt idx="699">
                  <c:v>2.2178987163361833E-3</c:v>
                </c:pt>
                <c:pt idx="700">
                  <c:v>2.2126645553402304E-3</c:v>
                </c:pt>
                <c:pt idx="701">
                  <c:v>2.2074535110009818E-3</c:v>
                </c:pt>
                <c:pt idx="702">
                  <c:v>2.202265617027624E-3</c:v>
                </c:pt>
                <c:pt idx="703">
                  <c:v>2.1971009043974294E-3</c:v>
                </c:pt>
                <c:pt idx="704">
                  <c:v>2.1919594014046659E-3</c:v>
                </c:pt>
                <c:pt idx="705">
                  <c:v>2.1868411337088306E-3</c:v>
                </c:pt>
                <c:pt idx="706">
                  <c:v>2.1817461243822008E-3</c:v>
                </c:pt>
                <c:pt idx="707">
                  <c:v>2.1766743939567257E-3</c:v>
                </c:pt>
                <c:pt idx="708">
                  <c:v>2.1716259604702597E-3</c:v>
                </c:pt>
                <c:pt idx="709">
                  <c:v>2.1666008395121381E-3</c:v>
                </c:pt>
                <c:pt idx="710">
                  <c:v>2.1615990442681245E-3</c:v>
                </c:pt>
                <c:pt idx="711">
                  <c:v>2.156620585564711E-3</c:v>
                </c:pt>
                <c:pt idx="712">
                  <c:v>2.1516654719128054E-3</c:v>
                </c:pt>
                <c:pt idx="713">
                  <c:v>2.1467337095507927E-3</c:v>
                </c:pt>
                <c:pt idx="714">
                  <c:v>2.1418253024869881E-3</c:v>
                </c:pt>
                <c:pt idx="715">
                  <c:v>2.1369402525414929E-3</c:v>
                </c:pt>
                <c:pt idx="716">
                  <c:v>2.1320785593874499E-3</c:v>
                </c:pt>
                <c:pt idx="717">
                  <c:v>2.1272402205917166E-3</c:v>
                </c:pt>
                <c:pt idx="718">
                  <c:v>2.1224252316549559E-3</c:v>
                </c:pt>
                <c:pt idx="719">
                  <c:v>2.1176335860511571E-3</c:v>
                </c:pt>
                <c:pt idx="720">
                  <c:v>2.1128652752665884E-3</c:v>
                </c:pt>
                <c:pt idx="721">
                  <c:v>2.1081202888381979E-3</c:v>
                </c:pt>
                <c:pt idx="722">
                  <c:v>2.1033986143914577E-3</c:v>
                </c:pt>
                <c:pt idx="723">
                  <c:v>2.0987002376776686E-3</c:v>
                </c:pt>
                <c:pt idx="724">
                  <c:v>2.0940251426107251E-3</c:v>
                </c:pt>
                <c:pt idx="725">
                  <c:v>2.0893733113033549E-3</c:v>
                </c:pt>
                <c:pt idx="726">
                  <c:v>2.0847447241028306E-3</c:v>
                </c:pt>
                <c:pt idx="727">
                  <c:v>2.0801393596261678E-3</c:v>
                </c:pt>
                <c:pt idx="728">
                  <c:v>2.0755571947948118E-3</c:v>
                </c:pt>
                <c:pt idx="729">
                  <c:v>2.0709982048688243E-3</c:v>
                </c:pt>
                <c:pt idx="730">
                  <c:v>2.0664623634805666E-3</c:v>
                </c:pt>
                <c:pt idx="731">
                  <c:v>2.061949642667902E-3</c:v>
                </c:pt>
                <c:pt idx="732">
                  <c:v>2.0574600129069048E-3</c:v>
                </c:pt>
                <c:pt idx="733">
                  <c:v>2.0529934431440956E-3</c:v>
                </c:pt>
                <c:pt idx="734">
                  <c:v>2.0485499008282052E-3</c:v>
                </c:pt>
                <c:pt idx="735">
                  <c:v>2.0441293519414712E-3</c:v>
                </c:pt>
                <c:pt idx="736">
                  <c:v>2.0397317610304764E-3</c:v>
                </c:pt>
                <c:pt idx="737">
                  <c:v>2.0353570912365294E-3</c:v>
                </c:pt>
                <c:pt idx="738">
                  <c:v>2.0310053043256023E-3</c:v>
                </c:pt>
                <c:pt idx="739">
                  <c:v>2.0266763607178239E-3</c:v>
                </c:pt>
                <c:pt idx="740">
                  <c:v>2.0223702195165346E-3</c:v>
                </c:pt>
                <c:pt idx="741">
                  <c:v>2.0180868385369136E-3</c:v>
                </c:pt>
                <c:pt idx="742">
                  <c:v>2.0138261743341775E-3</c:v>
                </c:pt>
                <c:pt idx="743">
                  <c:v>2.009588182231362E-3</c:v>
                </c:pt>
                <c:pt idx="744">
                  <c:v>2.0053728163466865E-3</c:v>
                </c:pt>
                <c:pt idx="745">
                  <c:v>2.0011800296205117E-3</c:v>
                </c:pt>
                <c:pt idx="746">
                  <c:v>1.997009773841893E-3</c:v>
                </c:pt>
                <c:pt idx="747">
                  <c:v>1.9928619996747335E-3</c:v>
                </c:pt>
                <c:pt idx="748">
                  <c:v>1.9887366566835466E-3</c:v>
                </c:pt>
                <c:pt idx="749">
                  <c:v>1.9846336933588291E-3</c:v>
                </c:pt>
                <c:pt idx="750">
                  <c:v>1.9805530571420493E-3</c:v>
                </c:pt>
                <c:pt idx="751">
                  <c:v>1.97649469445026E-3</c:v>
                </c:pt>
                <c:pt idx="752">
                  <c:v>1.9724585507003363E-3</c:v>
                </c:pt>
                <c:pt idx="753">
                  <c:v>1.9684445703328467E-3</c:v>
                </c:pt>
                <c:pt idx="754">
                  <c:v>1.9644526968355574E-3</c:v>
                </c:pt>
                <c:pt idx="755">
                  <c:v>1.9604828727665825E-3</c:v>
                </c:pt>
                <c:pt idx="756">
                  <c:v>1.9565350397771752E-3</c:v>
                </c:pt>
                <c:pt idx="757">
                  <c:v>1.9526091386341724E-3</c:v>
                </c:pt>
                <c:pt idx="758">
                  <c:v>1.9487051092420958E-3</c:v>
                </c:pt>
                <c:pt idx="759">
                  <c:v>1.9448228906649081E-3</c:v>
                </c:pt>
                <c:pt idx="760">
                  <c:v>1.940962421147438E-3</c:v>
                </c:pt>
                <c:pt idx="761">
                  <c:v>1.9371236381364697E-3</c:v>
                </c:pt>
                <c:pt idx="762">
                  <c:v>1.9333064783015102E-3</c:v>
                </c:pt>
                <c:pt idx="763">
                  <c:v>1.9295108775552283E-3</c:v>
                </c:pt>
                <c:pt idx="764">
                  <c:v>1.9257367710735786E-3</c:v>
                </c:pt>
                <c:pt idx="765">
                  <c:v>1.9219840933156112E-3</c:v>
                </c:pt>
                <c:pt idx="766">
                  <c:v>1.9182527780429691E-3</c:v>
                </c:pt>
                <c:pt idx="767">
                  <c:v>1.9145427583390823E-3</c:v>
                </c:pt>
                <c:pt idx="768">
                  <c:v>1.9108539666280572E-3</c:v>
                </c:pt>
                <c:pt idx="769">
                  <c:v>1.9071863346932702E-3</c:v>
                </c:pt>
                <c:pt idx="770">
                  <c:v>1.9035397936956664E-3</c:v>
                </c:pt>
                <c:pt idx="771">
                  <c:v>1.8999142741917678E-3</c:v>
                </c:pt>
                <c:pt idx="772">
                  <c:v>1.8963097061513953E-3</c:v>
                </c:pt>
                <c:pt idx="773">
                  <c:v>1.8927260189751103E-3</c:v>
                </c:pt>
                <c:pt idx="774">
                  <c:v>1.8891631415113748E-3</c:v>
                </c:pt>
                <c:pt idx="775">
                  <c:v>1.8856210020734376E-3</c:v>
                </c:pt>
                <c:pt idx="776">
                  <c:v>1.8820995284559504E-3</c:v>
                </c:pt>
                <c:pt idx="777">
                  <c:v>1.8785986479513141E-3</c:v>
                </c:pt>
                <c:pt idx="778">
                  <c:v>1.8751182873657643E-3</c:v>
                </c:pt>
                <c:pt idx="779">
                  <c:v>1.8716583730351919E-3</c:v>
                </c:pt>
                <c:pt idx="780">
                  <c:v>1.8682188308407105E-3</c:v>
                </c:pt>
                <c:pt idx="781">
                  <c:v>1.864799586223969E-3</c:v>
                </c:pt>
                <c:pt idx="782">
                  <c:v>1.8614005642022128E-3</c:v>
                </c:pt>
                <c:pt idx="783">
                  <c:v>1.8580216893831012E-3</c:v>
                </c:pt>
                <c:pt idx="784">
                  <c:v>1.8546628859792786E-3</c:v>
                </c:pt>
                <c:pt idx="785">
                  <c:v>1.8513240778227061E-3</c:v>
                </c:pt>
                <c:pt idx="786">
                  <c:v>1.8480051883787573E-3</c:v>
                </c:pt>
                <c:pt idx="787">
                  <c:v>1.84470614076008E-3</c:v>
                </c:pt>
                <c:pt idx="788">
                  <c:v>1.8414268577402275E-3</c:v>
                </c:pt>
                <c:pt idx="789">
                  <c:v>1.8381672617670609E-3</c:v>
                </c:pt>
                <c:pt idx="790">
                  <c:v>1.8349272749759299E-3</c:v>
                </c:pt>
                <c:pt idx="791">
                  <c:v>1.8317068192026306E-3</c:v>
                </c:pt>
                <c:pt idx="792">
                  <c:v>1.8285058159961463E-3</c:v>
                </c:pt>
                <c:pt idx="793">
                  <c:v>1.8253241866311694E-3</c:v>
                </c:pt>
                <c:pt idx="794">
                  <c:v>1.8221618521204177E-3</c:v>
                </c:pt>
                <c:pt idx="795">
                  <c:v>1.8190187332267345E-3</c:v>
                </c:pt>
                <c:pt idx="796">
                  <c:v>1.8158947504749868E-3</c:v>
                </c:pt>
                <c:pt idx="797">
                  <c:v>1.8127898241637578E-3</c:v>
                </c:pt>
                <c:pt idx="798">
                  <c:v>1.8097038743768389E-3</c:v>
                </c:pt>
                <c:pt idx="799">
                  <c:v>1.8066368209945236E-3</c:v>
                </c:pt>
                <c:pt idx="800">
                  <c:v>1.8035885837047055E-3</c:v>
                </c:pt>
                <c:pt idx="801">
                  <c:v>1.8005590820137851E-3</c:v>
                </c:pt>
                <c:pt idx="802">
                  <c:v>1.7975482352573851E-3</c:v>
                </c:pt>
                <c:pt idx="803">
                  <c:v>1.7945559626108784E-3</c:v>
                </c:pt>
                <c:pt idx="804">
                  <c:v>1.791582183099733E-3</c:v>
                </c:pt>
                <c:pt idx="805">
                  <c:v>1.7886268156096709E-3</c:v>
                </c:pt>
                <c:pt idx="806">
                  <c:v>1.7856897788966531E-3</c:v>
                </c:pt>
                <c:pt idx="807">
                  <c:v>1.7827709915966812E-3</c:v>
                </c:pt>
                <c:pt idx="808">
                  <c:v>1.7798703722354276E-3</c:v>
                </c:pt>
                <c:pt idx="809">
                  <c:v>1.7769878392376942E-3</c:v>
                </c:pt>
                <c:pt idx="810">
                  <c:v>1.7741233109366981E-3</c:v>
                </c:pt>
                <c:pt idx="811">
                  <c:v>1.7712767055831932E-3</c:v>
                </c:pt>
                <c:pt idx="812">
                  <c:v>1.7684479413544235E-3</c:v>
                </c:pt>
                <c:pt idx="813">
                  <c:v>1.7656369363629155E-3</c:v>
                </c:pt>
                <c:pt idx="814">
                  <c:v>1.7628436086651101E-3</c:v>
                </c:pt>
                <c:pt idx="815">
                  <c:v>1.7600678762698342E-3</c:v>
                </c:pt>
                <c:pt idx="816">
                  <c:v>1.7573096571466198E-3</c:v>
                </c:pt>
                <c:pt idx="817">
                  <c:v>1.7545688692338639E-3</c:v>
                </c:pt>
                <c:pt idx="818">
                  <c:v>1.751845430446843E-3</c:v>
                </c:pt>
                <c:pt idx="819">
                  <c:v>1.7487540674852226E-3</c:v>
                </c:pt>
                <c:pt idx="820">
                  <c:v>1.7460675289277423E-3</c:v>
                </c:pt>
                <c:pt idx="821">
                  <c:v>1.743398081451768E-3</c:v>
                </c:pt>
                <c:pt idx="822">
                  <c:v>1.7407456429589033E-3</c:v>
                </c:pt>
                <c:pt idx="823">
                  <c:v>1.7381101313665138E-3</c:v>
                </c:pt>
                <c:pt idx="824">
                  <c:v>1.7354914646148538E-3</c:v>
                </c:pt>
                <c:pt idx="825">
                  <c:v>1.7328895606740528E-3</c:v>
                </c:pt>
                <c:pt idx="826">
                  <c:v>1.7303043375509711E-3</c:v>
                </c:pt>
                <c:pt idx="827">
                  <c:v>1.7277357132959191E-3</c:v>
                </c:pt>
                <c:pt idx="828">
                  <c:v>1.7251836060092462E-3</c:v>
                </c:pt>
                <c:pt idx="829">
                  <c:v>1.7226479338478024E-3</c:v>
                </c:pt>
                <c:pt idx="830">
                  <c:v>1.7201286150312699E-3</c:v>
                </c:pt>
                <c:pt idx="831">
                  <c:v>1.7176255678483694E-3</c:v>
                </c:pt>
                <c:pt idx="832">
                  <c:v>1.7151387106629458E-3</c:v>
                </c:pt>
                <c:pt idx="833">
                  <c:v>1.7126679619199267E-3</c:v>
                </c:pt>
                <c:pt idx="834">
                  <c:v>1.7102132401511669E-3</c:v>
                </c:pt>
                <c:pt idx="835">
                  <c:v>1.707774463981168E-3</c:v>
                </c:pt>
                <c:pt idx="836">
                  <c:v>1.7053515521326863E-3</c:v>
                </c:pt>
                <c:pt idx="837">
                  <c:v>1.7026018315956424E-3</c:v>
                </c:pt>
                <c:pt idx="838">
                  <c:v>1.7002126415227351E-3</c:v>
                </c:pt>
                <c:pt idx="839">
                  <c:v>1.6978390610288422E-3</c:v>
                </c:pt>
                <c:pt idx="840">
                  <c:v>1.6954810093010146E-3</c:v>
                </c:pt>
                <c:pt idx="841">
                  <c:v>1.69313840565161E-3</c:v>
                </c:pt>
                <c:pt idx="842">
                  <c:v>1.6908111695232149E-3</c:v>
                </c:pt>
                <c:pt idx="843">
                  <c:v>1.688499220493469E-3</c:v>
                </c:pt>
                <c:pt idx="844">
                  <c:v>1.6862024782797799E-3</c:v>
                </c:pt>
                <c:pt idx="845">
                  <c:v>1.6839208627439388E-3</c:v>
                </c:pt>
                <c:pt idx="846">
                  <c:v>1.6816542938966365E-3</c:v>
                </c:pt>
                <c:pt idx="847">
                  <c:v>1.6794026919018769E-3</c:v>
                </c:pt>
                <c:pt idx="848">
                  <c:v>1.6771659770812987E-3</c:v>
                </c:pt>
                <c:pt idx="849">
                  <c:v>1.674944069918394E-3</c:v>
                </c:pt>
                <c:pt idx="850">
                  <c:v>1.6727368910626401E-3</c:v>
                </c:pt>
                <c:pt idx="851">
                  <c:v>1.6705443613335312E-3</c:v>
                </c:pt>
                <c:pt idx="852">
                  <c:v>1.6683664017245223E-3</c:v>
                </c:pt>
                <c:pt idx="853">
                  <c:v>1.6662029334068827E-3</c:v>
                </c:pt>
                <c:pt idx="854">
                  <c:v>1.6640538777334579E-3</c:v>
                </c:pt>
                <c:pt idx="855">
                  <c:v>1.661919156242347E-3</c:v>
                </c:pt>
                <c:pt idx="856">
                  <c:v>1.6597986906604907E-3</c:v>
                </c:pt>
                <c:pt idx="857">
                  <c:v>1.6576924029071776E-3</c:v>
                </c:pt>
                <c:pt idx="858">
                  <c:v>1.6556002150974643E-3</c:v>
                </c:pt>
                <c:pt idx="859">
                  <c:v>1.6535220495455124E-3</c:v>
                </c:pt>
                <c:pt idx="860">
                  <c:v>1.6514578287678474E-3</c:v>
                </c:pt>
                <c:pt idx="861">
                  <c:v>1.6494074754865356E-3</c:v>
                </c:pt>
                <c:pt idx="862">
                  <c:v>1.6473709126322822E-3</c:v>
                </c:pt>
                <c:pt idx="863">
                  <c:v>1.6453480633474508E-3</c:v>
                </c:pt>
                <c:pt idx="864">
                  <c:v>1.6433388509890109E-3</c:v>
                </c:pt>
                <c:pt idx="865">
                  <c:v>1.6413431991314053E-3</c:v>
                </c:pt>
                <c:pt idx="866">
                  <c:v>1.6393610315693459E-3</c:v>
                </c:pt>
                <c:pt idx="867">
                  <c:v>1.6373922723205362E-3</c:v>
                </c:pt>
                <c:pt idx="868">
                  <c:v>1.6354368456283229E-3</c:v>
                </c:pt>
                <c:pt idx="869">
                  <c:v>1.6334946759642757E-3</c:v>
                </c:pt>
                <c:pt idx="870">
                  <c:v>1.6315656880306975E-3</c:v>
                </c:pt>
                <c:pt idx="871">
                  <c:v>1.6293771750048689E-3</c:v>
                </c:pt>
                <c:pt idx="872">
                  <c:v>1.627476181170571E-3</c:v>
                </c:pt>
                <c:pt idx="873">
                  <c:v>1.6255881339458202E-3</c:v>
                </c:pt>
                <c:pt idx="874">
                  <c:v>1.6237129590140921E-3</c:v>
                </c:pt>
                <c:pt idx="875">
                  <c:v>1.6218505823014505E-3</c:v>
                </c:pt>
                <c:pt idx="876">
                  <c:v>1.6200009299786574E-3</c:v>
                </c:pt>
                <c:pt idx="877">
                  <c:v>1.6181639284632151E-3</c:v>
                </c:pt>
                <c:pt idx="878">
                  <c:v>1.6163395044213537E-3</c:v>
                </c:pt>
                <c:pt idx="879">
                  <c:v>1.6145275847699533E-3</c:v>
                </c:pt>
                <c:pt idx="880">
                  <c:v>1.6127280966784089E-3</c:v>
                </c:pt>
                <c:pt idx="881">
                  <c:v>1.6109409675704393E-3</c:v>
                </c:pt>
                <c:pt idx="882">
                  <c:v>1.6091661251258346E-3</c:v>
                </c:pt>
                <c:pt idx="883">
                  <c:v>1.6074034972821513E-3</c:v>
                </c:pt>
                <c:pt idx="884">
                  <c:v>1.6056530122363489E-3</c:v>
                </c:pt>
                <c:pt idx="885">
                  <c:v>1.6039145984463759E-3</c:v>
                </c:pt>
                <c:pt idx="886">
                  <c:v>1.6021881846326976E-3</c:v>
                </c:pt>
                <c:pt idx="887">
                  <c:v>1.5994993227710259E-3</c:v>
                </c:pt>
                <c:pt idx="888">
                  <c:v>1.5978034405863585E-3</c:v>
                </c:pt>
                <c:pt idx="889">
                  <c:v>1.5961193059731136E-3</c:v>
                </c:pt>
                <c:pt idx="890">
                  <c:v>1.5944468488698724E-3</c:v>
                </c:pt>
                <c:pt idx="891">
                  <c:v>1.5927859994853181E-3</c:v>
                </c:pt>
                <c:pt idx="892">
                  <c:v>1.5911366882994326E-3</c:v>
                </c:pt>
                <c:pt idx="893">
                  <c:v>1.5894988460646517E-3</c:v>
                </c:pt>
                <c:pt idx="894">
                  <c:v>1.5878724038069678E-3</c:v>
                </c:pt>
                <c:pt idx="895">
                  <c:v>1.5862572928269912E-3</c:v>
                </c:pt>
                <c:pt idx="896">
                  <c:v>1.5846534447009647E-3</c:v>
                </c:pt>
                <c:pt idx="897">
                  <c:v>1.5830607912817346E-3</c:v>
                </c:pt>
                <c:pt idx="898">
                  <c:v>1.5814792646996778E-3</c:v>
                </c:pt>
                <c:pt idx="899">
                  <c:v>1.5799087973635861E-3</c:v>
                </c:pt>
                <c:pt idx="900">
                  <c:v>1.5783493219615101E-3</c:v>
                </c:pt>
                <c:pt idx="901">
                  <c:v>1.5768007714615602E-3</c:v>
                </c:pt>
                <c:pt idx="902">
                  <c:v>1.5752630791126675E-3</c:v>
                </c:pt>
                <c:pt idx="903">
                  <c:v>1.5737361784453057E-3</c:v>
                </c:pt>
                <c:pt idx="904">
                  <c:v>1.5722200032721721E-3</c:v>
                </c:pt>
                <c:pt idx="905">
                  <c:v>1.5707144876888329E-3</c:v>
                </c:pt>
                <c:pt idx="906">
                  <c:v>1.5692195660743282E-3</c:v>
                </c:pt>
                <c:pt idx="907">
                  <c:v>1.567735173091741E-3</c:v>
                </c:pt>
                <c:pt idx="908">
                  <c:v>1.5662612436887291E-3</c:v>
                </c:pt>
                <c:pt idx="909">
                  <c:v>1.5647977130980235E-3</c:v>
                </c:pt>
                <c:pt idx="910">
                  <c:v>1.5633445168378873E-3</c:v>
                </c:pt>
                <c:pt idx="911">
                  <c:v>1.5619015907125443E-3</c:v>
                </c:pt>
                <c:pt idx="912">
                  <c:v>1.5604688708125711E-3</c:v>
                </c:pt>
                <c:pt idx="913">
                  <c:v>1.5590462935152574E-3</c:v>
                </c:pt>
                <c:pt idx="914">
                  <c:v>1.5576337954849315E-3</c:v>
                </c:pt>
                <c:pt idx="915">
                  <c:v>1.5562313136732564E-3</c:v>
                </c:pt>
                <c:pt idx="916">
                  <c:v>1.5548387853194924E-3</c:v>
                </c:pt>
                <c:pt idx="917">
                  <c:v>1.5534561479507291E-3</c:v>
                </c:pt>
                <c:pt idx="918">
                  <c:v>1.5520833393820866E-3</c:v>
                </c:pt>
                <c:pt idx="919">
                  <c:v>1.5507202977168883E-3</c:v>
                </c:pt>
                <c:pt idx="920">
                  <c:v>1.5493669613468024E-3</c:v>
                </c:pt>
                <c:pt idx="921">
                  <c:v>1.5480232689519572E-3</c:v>
                </c:pt>
                <c:pt idx="922">
                  <c:v>1.5466891595010243E-3</c:v>
                </c:pt>
                <c:pt idx="923">
                  <c:v>1.5453645722512787E-3</c:v>
                </c:pt>
                <c:pt idx="924">
                  <c:v>1.5440494467486275E-3</c:v>
                </c:pt>
                <c:pt idx="925">
                  <c:v>1.5427437228276151E-3</c:v>
                </c:pt>
                <c:pt idx="926">
                  <c:v>1.5414473406114002E-3</c:v>
                </c:pt>
                <c:pt idx="927">
                  <c:v>1.5401602405117076E-3</c:v>
                </c:pt>
                <c:pt idx="928">
                  <c:v>1.5388823632287562E-3</c:v>
                </c:pt>
                <c:pt idx="929">
                  <c:v>1.5376136497511597E-3</c:v>
                </c:pt>
                <c:pt idx="930">
                  <c:v>1.5363540413558057E-3</c:v>
                </c:pt>
                <c:pt idx="931">
                  <c:v>1.5351034796077091E-3</c:v>
                </c:pt>
                <c:pt idx="932">
                  <c:v>1.5338619063598432E-3</c:v>
                </c:pt>
                <c:pt idx="933">
                  <c:v>1.5326292637529472E-3</c:v>
                </c:pt>
                <c:pt idx="934">
                  <c:v>1.5314054942153132E-3</c:v>
                </c:pt>
                <c:pt idx="935">
                  <c:v>1.530190540462548E-3</c:v>
                </c:pt>
                <c:pt idx="936">
                  <c:v>1.5289843454973167E-3</c:v>
                </c:pt>
                <c:pt idx="937">
                  <c:v>1.5277868526090632E-3</c:v>
                </c:pt>
                <c:pt idx="938">
                  <c:v>1.5265980053737103E-3</c:v>
                </c:pt>
                <c:pt idx="939">
                  <c:v>1.5254177476533403E-3</c:v>
                </c:pt>
                <c:pt idx="940">
                  <c:v>1.5242460235958557E-3</c:v>
                </c:pt>
                <c:pt idx="941">
                  <c:v>1.5230827776346191E-3</c:v>
                </c:pt>
                <c:pt idx="942">
                  <c:v>1.5219279544880758E-3</c:v>
                </c:pt>
                <c:pt idx="943">
                  <c:v>1.520781499159357E-3</c:v>
                </c:pt>
                <c:pt idx="944">
                  <c:v>1.519643356935865E-3</c:v>
                </c:pt>
                <c:pt idx="945">
                  <c:v>1.5185134733888398E-3</c:v>
                </c:pt>
                <c:pt idx="946">
                  <c:v>1.5173917943729089E-3</c:v>
                </c:pt>
                <c:pt idx="947">
                  <c:v>1.5162782660256213E-3</c:v>
                </c:pt>
                <c:pt idx="948">
                  <c:v>1.5151728347669606E-3</c:v>
                </c:pt>
                <c:pt idx="949">
                  <c:v>1.5140754472988474E-3</c:v>
                </c:pt>
                <c:pt idx="950">
                  <c:v>1.5129860506046208E-3</c:v>
                </c:pt>
                <c:pt idx="951">
                  <c:v>1.5119045919485066E-3</c:v>
                </c:pt>
                <c:pt idx="952">
                  <c:v>1.5108310188750706E-3</c:v>
                </c:pt>
                <c:pt idx="953">
                  <c:v>1.5097652792086548E-3</c:v>
                </c:pt>
                <c:pt idx="954">
                  <c:v>1.5087073210528013E-3</c:v>
                </c:pt>
                <c:pt idx="955">
                  <c:v>1.50765709278966E-3</c:v>
                </c:pt>
                <c:pt idx="956">
                  <c:v>1.5066145430793832E-3</c:v>
                </c:pt>
                <c:pt idx="957">
                  <c:v>1.505579620859507E-3</c:v>
                </c:pt>
                <c:pt idx="958">
                  <c:v>1.5045522753443178E-3</c:v>
                </c:pt>
                <c:pt idx="959">
                  <c:v>1.5035324560242075E-3</c:v>
                </c:pt>
                <c:pt idx="960">
                  <c:v>1.5025201126650147E-3</c:v>
                </c:pt>
                <c:pt idx="961">
                  <c:v>1.5015151953073538E-3</c:v>
                </c:pt>
                <c:pt idx="962">
                  <c:v>1.5005176542659321E-3</c:v>
                </c:pt>
                <c:pt idx="963">
                  <c:v>1.4995274401288557E-3</c:v>
                </c:pt>
                <c:pt idx="964">
                  <c:v>1.4985445037569215E-3</c:v>
                </c:pt>
                <c:pt idx="965">
                  <c:v>1.4975687962829011E-3</c:v>
                </c:pt>
                <c:pt idx="966">
                  <c:v>1.4966002691108105E-3</c:v>
                </c:pt>
                <c:pt idx="967">
                  <c:v>1.4956388739151727E-3</c:v>
                </c:pt>
                <c:pt idx="968">
                  <c:v>1.494684562640266E-3</c:v>
                </c:pt>
                <c:pt idx="969">
                  <c:v>1.4937372874993643E-3</c:v>
                </c:pt>
                <c:pt idx="970">
                  <c:v>1.4927970009739676E-3</c:v>
                </c:pt>
                <c:pt idx="971">
                  <c:v>1.4918636558130215E-3</c:v>
                </c:pt>
                <c:pt idx="972">
                  <c:v>1.4909372050321288E-3</c:v>
                </c:pt>
                <c:pt idx="973">
                  <c:v>1.4900176019127503E-3</c:v>
                </c:pt>
                <c:pt idx="974">
                  <c:v>1.4891048000013982E-3</c:v>
                </c:pt>
                <c:pt idx="975">
                  <c:v>1.4881987531088204E-3</c:v>
                </c:pt>
                <c:pt idx="976">
                  <c:v>1.4872994153091743E-3</c:v>
                </c:pt>
                <c:pt idx="977">
                  <c:v>1.4864067409391963E-3</c:v>
                </c:pt>
                <c:pt idx="978">
                  <c:v>1.4855206845973603E-3</c:v>
                </c:pt>
                <c:pt idx="979">
                  <c:v>1.4846412011430288E-3</c:v>
                </c:pt>
                <c:pt idx="980">
                  <c:v>1.4837682456955977E-3</c:v>
                </c:pt>
                <c:pt idx="981">
                  <c:v>1.4829017736336331E-3</c:v>
                </c:pt>
                <c:pt idx="982">
                  <c:v>1.4820417405940001E-3</c:v>
                </c:pt>
                <c:pt idx="983">
                  <c:v>1.4811881024709864E-3</c:v>
                </c:pt>
                <c:pt idx="984">
                  <c:v>1.4803408154154183E-3</c:v>
                </c:pt>
                <c:pt idx="985">
                  <c:v>1.4794998358337698E-3</c:v>
                </c:pt>
                <c:pt idx="986">
                  <c:v>1.4786651203872667E-3</c:v>
                </c:pt>
                <c:pt idx="987">
                  <c:v>1.4778366259909832E-3</c:v>
                </c:pt>
                <c:pt idx="988">
                  <c:v>1.4770143098129336E-3</c:v>
                </c:pt>
                <c:pt idx="989">
                  <c:v>1.4761981292731581E-3</c:v>
                </c:pt>
                <c:pt idx="990">
                  <c:v>1.4753880420428035E-3</c:v>
                </c:pt>
                <c:pt idx="991">
                  <c:v>1.4745840060431969E-3</c:v>
                </c:pt>
                <c:pt idx="992">
                  <c:v>1.4737859794449169E-3</c:v>
                </c:pt>
                <c:pt idx="993">
                  <c:v>1.4729939206668578E-3</c:v>
                </c:pt>
                <c:pt idx="994">
                  <c:v>1.4722077883752894E-3</c:v>
                </c:pt>
                <c:pt idx="995">
                  <c:v>1.4714275414829136E-3</c:v>
                </c:pt>
                <c:pt idx="996">
                  <c:v>1.4706531391479149E-3</c:v>
                </c:pt>
                <c:pt idx="997">
                  <c:v>1.469884540773007E-3</c:v>
                </c:pt>
                <c:pt idx="998">
                  <c:v>1.4691217060044766E-3</c:v>
                </c:pt>
                <c:pt idx="999">
                  <c:v>1.4683645947312211E-3</c:v>
                </c:pt>
                <c:pt idx="1000">
                  <c:v>1.4676131670837852E-3</c:v>
                </c:pt>
                <c:pt idx="1001">
                  <c:v>1.4668673834333911E-3</c:v>
                </c:pt>
                <c:pt idx="1002">
                  <c:v>1.4661272043909675E-3</c:v>
                </c:pt>
                <c:pt idx="1003">
                  <c:v>1.4653925908061742E-3</c:v>
                </c:pt>
                <c:pt idx="1004">
                  <c:v>1.4646635037664239E-3</c:v>
                </c:pt>
                <c:pt idx="1005">
                  <c:v>1.4639399045959013E-3</c:v>
                </c:pt>
                <c:pt idx="1006">
                  <c:v>1.4632217548545779E-3</c:v>
                </c:pt>
                <c:pt idx="1007">
                  <c:v>1.4625090163372266E-3</c:v>
                </c:pt>
                <c:pt idx="1008">
                  <c:v>1.4618016510724312E-3</c:v>
                </c:pt>
                <c:pt idx="1009">
                  <c:v>1.4610996213215957E-3</c:v>
                </c:pt>
                <c:pt idx="1010">
                  <c:v>1.4604028895779495E-3</c:v>
                </c:pt>
                <c:pt idx="1011">
                  <c:v>1.459711418565551E-3</c:v>
                </c:pt>
                <c:pt idx="1012">
                  <c:v>1.4590251712382906E-3</c:v>
                </c:pt>
                <c:pt idx="1013">
                  <c:v>1.4583441107788892E-3</c:v>
                </c:pt>
                <c:pt idx="1014">
                  <c:v>1.4576682005978971E-3</c:v>
                </c:pt>
                <c:pt idx="1015">
                  <c:v>1.4569974043326904E-3</c:v>
                </c:pt>
                <c:pt idx="1016">
                  <c:v>1.4563316858464657E-3</c:v>
                </c:pt>
                <c:pt idx="1017">
                  <c:v>1.4556710092272342E-3</c:v>
                </c:pt>
                <c:pt idx="1018">
                  <c:v>1.4550153387868135E-3</c:v>
                </c:pt>
                <c:pt idx="1019">
                  <c:v>1.4543646390598188E-3</c:v>
                </c:pt>
                <c:pt idx="1020">
                  <c:v>1.4537188748026532E-3</c:v>
                </c:pt>
                <c:pt idx="1021">
                  <c:v>1.4530780109924969E-3</c:v>
                </c:pt>
                <c:pt idx="1022">
                  <c:v>1.4524420128262945E-3</c:v>
                </c:pt>
                <c:pt idx="1023">
                  <c:v>1.4518108457197444E-3</c:v>
                </c:pt>
                <c:pt idx="1024">
                  <c:v>1.4511844753062842E-3</c:v>
                </c:pt>
                <c:pt idx="1025">
                  <c:v>1.4505628674360777E-3</c:v>
                </c:pt>
                <c:pt idx="1026">
                  <c:v>1.449945988175001E-3</c:v>
                </c:pt>
                <c:pt idx="1027">
                  <c:v>1.449333803803628E-3</c:v>
                </c:pt>
                <c:pt idx="1028">
                  <c:v>1.4487262808162162E-3</c:v>
                </c:pt>
                <c:pt idx="1029">
                  <c:v>1.4481233859196918E-3</c:v>
                </c:pt>
                <c:pt idx="1030">
                  <c:v>1.4475250860326349E-3</c:v>
                </c:pt>
                <c:pt idx="1031">
                  <c:v>1.446931348284265E-3</c:v>
                </c:pt>
                <c:pt idx="1032">
                  <c:v>1.4463421400134275E-3</c:v>
                </c:pt>
                <c:pt idx="1033">
                  <c:v>1.4457574287675779E-3</c:v>
                </c:pt>
                <c:pt idx="1034">
                  <c:v>1.4451771823017687E-3</c:v>
                </c:pt>
                <c:pt idx="1035">
                  <c:v>1.4446013685776367E-3</c:v>
                </c:pt>
                <c:pt idx="1036">
                  <c:v>1.4440299557623886E-3</c:v>
                </c:pt>
                <c:pt idx="1037">
                  <c:v>1.4434629122277898E-3</c:v>
                </c:pt>
                <c:pt idx="1038">
                  <c:v>1.4429002065491517E-3</c:v>
                </c:pt>
                <c:pt idx="1039">
                  <c:v>1.4423418075043223E-3</c:v>
                </c:pt>
                <c:pt idx="1040">
                  <c:v>1.4417876840726741E-3</c:v>
                </c:pt>
                <c:pt idx="1041">
                  <c:v>1.4412378054340963E-3</c:v>
                </c:pt>
                <c:pt idx="1042">
                  <c:v>1.4406921409679861E-3</c:v>
                </c:pt>
                <c:pt idx="1043">
                  <c:v>1.4401506602522412E-3</c:v>
                </c:pt>
                <c:pt idx="1044">
                  <c:v>1.439613333062254E-3</c:v>
                </c:pt>
                <c:pt idx="1045">
                  <c:v>1.4390801293699064E-3</c:v>
                </c:pt>
                <c:pt idx="1046">
                  <c:v>1.4385510193425663E-3</c:v>
                </c:pt>
                <c:pt idx="1047">
                  <c:v>1.4380259733420861E-3</c:v>
                </c:pt>
                <c:pt idx="1048">
                  <c:v>1.4375049619237993E-3</c:v>
                </c:pt>
                <c:pt idx="1049">
                  <c:v>1.4369879558355236E-3</c:v>
                </c:pt>
                <c:pt idx="1050">
                  <c:v>1.4364749260165615E-3</c:v>
                </c:pt>
                <c:pt idx="1051">
                  <c:v>1.435965843596704E-3</c:v>
                </c:pt>
                <c:pt idx="1052">
                  <c:v>1.4354606798952362E-3</c:v>
                </c:pt>
                <c:pt idx="1053">
                  <c:v>1.4349594064199437E-3</c:v>
                </c:pt>
                <c:pt idx="1054">
                  <c:v>1.4344619948661219E-3</c:v>
                </c:pt>
                <c:pt idx="1055">
                  <c:v>1.433968417115585E-3</c:v>
                </c:pt>
                <c:pt idx="1056">
                  <c:v>1.4334786452356806E-3</c:v>
                </c:pt>
                <c:pt idx="1057">
                  <c:v>1.4329926514783018E-3</c:v>
                </c:pt>
                <c:pt idx="1058">
                  <c:v>1.4325104082789041E-3</c:v>
                </c:pt>
                <c:pt idx="1059">
                  <c:v>1.4320318882555243E-3</c:v>
                </c:pt>
                <c:pt idx="1060">
                  <c:v>1.4315570642077999E-3</c:v>
                </c:pt>
                <c:pt idx="1061">
                  <c:v>1.4310859091159918E-3</c:v>
                </c:pt>
                <c:pt idx="1062">
                  <c:v>1.4306183961400091E-3</c:v>
                </c:pt>
                <c:pt idx="1063">
                  <c:v>1.4301544986184355E-3</c:v>
                </c:pt>
                <c:pt idx="1064">
                  <c:v>1.4296941900675581E-3</c:v>
                </c:pt>
                <c:pt idx="1065">
                  <c:v>1.4292374441804004E-3</c:v>
                </c:pt>
                <c:pt idx="1066">
                  <c:v>1.4287842348257537E-3</c:v>
                </c:pt>
                <c:pt idx="1067">
                  <c:v>1.4283345360472147E-3</c:v>
                </c:pt>
                <c:pt idx="1068">
                  <c:v>1.4278883220622239E-3</c:v>
                </c:pt>
                <c:pt idx="1069">
                  <c:v>1.427445567261106E-3</c:v>
                </c:pt>
                <c:pt idx="1070">
                  <c:v>1.4270062462061141E-3</c:v>
                </c:pt>
                <c:pt idx="1071">
                  <c:v>1.4265703336304753E-3</c:v>
                </c:pt>
                <c:pt idx="1072">
                  <c:v>1.4261378044374399E-3</c:v>
                </c:pt>
                <c:pt idx="1073">
                  <c:v>1.4257086336993323E-3</c:v>
                </c:pt>
                <c:pt idx="1074">
                  <c:v>1.4252827966566052E-3</c:v>
                </c:pt>
                <c:pt idx="1075">
                  <c:v>1.4248602687168958E-3</c:v>
                </c:pt>
                <c:pt idx="1076">
                  <c:v>1.4244410254540864E-3</c:v>
                </c:pt>
                <c:pt idx="1077">
                  <c:v>1.4240250426073649E-3</c:v>
                </c:pt>
                <c:pt idx="1078">
                  <c:v>1.4236122960802917E-3</c:v>
                </c:pt>
                <c:pt idx="1079">
                  <c:v>1.4231445179102491E-3</c:v>
                </c:pt>
                <c:pt idx="1080">
                  <c:v>1.4227386259715587E-3</c:v>
                </c:pt>
                <c:pt idx="1081">
                  <c:v>1.4223358956805534E-3</c:v>
                </c:pt>
                <c:pt idx="1082">
                  <c:v>1.421936303611863E-3</c:v>
                </c:pt>
                <c:pt idx="1083">
                  <c:v>1.4215398264997244E-3</c:v>
                </c:pt>
                <c:pt idx="1084">
                  <c:v>1.4211464412370672E-3</c:v>
                </c:pt>
                <c:pt idx="1085">
                  <c:v>1.4207561248745968E-3</c:v>
                </c:pt>
                <c:pt idx="1086">
                  <c:v>1.4203688546198855E-3</c:v>
                </c:pt>
                <c:pt idx="1087">
                  <c:v>1.419984607836463E-3</c:v>
                </c:pt>
                <c:pt idx="1088">
                  <c:v>1.4196033620429119E-3</c:v>
                </c:pt>
                <c:pt idx="1089">
                  <c:v>1.4192250949119668E-3</c:v>
                </c:pt>
                <c:pt idx="1090">
                  <c:v>1.4188497842696139E-3</c:v>
                </c:pt>
                <c:pt idx="1091">
                  <c:v>1.4184774080941969E-3</c:v>
                </c:pt>
                <c:pt idx="1092">
                  <c:v>1.4181079445155231E-3</c:v>
                </c:pt>
                <c:pt idx="1093">
                  <c:v>1.4177413718139764E-3</c:v>
                </c:pt>
                <c:pt idx="1094">
                  <c:v>1.4173776684196292E-3</c:v>
                </c:pt>
                <c:pt idx="1095">
                  <c:v>1.4170168129113603E-3</c:v>
                </c:pt>
                <c:pt idx="1096">
                  <c:v>1.4166587840159762E-3</c:v>
                </c:pt>
                <c:pt idx="1097">
                  <c:v>1.416303560607334E-3</c:v>
                </c:pt>
                <c:pt idx="1098">
                  <c:v>1.415951121705469E-3</c:v>
                </c:pt>
                <c:pt idx="1099">
                  <c:v>1.4156014464757243E-3</c:v>
                </c:pt>
                <c:pt idx="1100">
                  <c:v>1.4152545142278852E-3</c:v>
                </c:pt>
                <c:pt idx="1101">
                  <c:v>1.4149103044153162E-3</c:v>
                </c:pt>
                <c:pt idx="1102">
                  <c:v>1.4145687966341013E-3</c:v>
                </c:pt>
                <c:pt idx="1103">
                  <c:v>1.4142299706221869E-3</c:v>
                </c:pt>
                <c:pt idx="1104">
                  <c:v>1.4138938062585305E-3</c:v>
                </c:pt>
                <c:pt idx="1105">
                  <c:v>1.4135602835622498E-3</c:v>
                </c:pt>
                <c:pt idx="1106">
                  <c:v>1.4132293826917774E-3</c:v>
                </c:pt>
                <c:pt idx="1107">
                  <c:v>1.4129010839440174E-3</c:v>
                </c:pt>
                <c:pt idx="1108">
                  <c:v>1.4125753677535074E-3</c:v>
                </c:pt>
                <c:pt idx="1109">
                  <c:v>1.4122522146915817E-3</c:v>
                </c:pt>
                <c:pt idx="1110">
                  <c:v>1.4119316054655388E-3</c:v>
                </c:pt>
                <c:pt idx="1111">
                  <c:v>1.4116135209178129E-3</c:v>
                </c:pt>
                <c:pt idx="1112">
                  <c:v>1.411297942025149E-3</c:v>
                </c:pt>
                <c:pt idx="1113">
                  <c:v>1.4109848498977799E-3</c:v>
                </c:pt>
                <c:pt idx="1114">
                  <c:v>1.4106742257786083E-3</c:v>
                </c:pt>
                <c:pt idx="1115">
                  <c:v>1.4103660510423918E-3</c:v>
                </c:pt>
                <c:pt idx="1116">
                  <c:v>1.4100603071949315E-3</c:v>
                </c:pt>
                <c:pt idx="1117">
                  <c:v>1.4097569758722639E-3</c:v>
                </c:pt>
                <c:pt idx="1118">
                  <c:v>1.4094560388398566E-3</c:v>
                </c:pt>
                <c:pt idx="1119">
                  <c:v>1.4091574779918068E-3</c:v>
                </c:pt>
                <c:pt idx="1120">
                  <c:v>1.4088612753500448E-3</c:v>
                </c:pt>
                <c:pt idx="1121">
                  <c:v>1.4085674130635399E-3</c:v>
                </c:pt>
                <c:pt idx="1122">
                  <c:v>1.4082758734075089E-3</c:v>
                </c:pt>
                <c:pt idx="1123">
                  <c:v>1.4079866387826318E-3</c:v>
                </c:pt>
                <c:pt idx="1124">
                  <c:v>1.4076996917142656E-3</c:v>
                </c:pt>
                <c:pt idx="1125">
                  <c:v>1.4074150148516672E-3</c:v>
                </c:pt>
                <c:pt idx="1126">
                  <c:v>1.4071325909672154E-3</c:v>
                </c:pt>
                <c:pt idx="1127">
                  <c:v>1.4068524029556399E-3</c:v>
                </c:pt>
                <c:pt idx="1128">
                  <c:v>1.4065744338332504E-3</c:v>
                </c:pt>
                <c:pt idx="1129">
                  <c:v>1.4062986667371729E-3</c:v>
                </c:pt>
                <c:pt idx="1130">
                  <c:v>1.4060250849245873E-3</c:v>
                </c:pt>
                <c:pt idx="1131">
                  <c:v>1.4057150745340531E-3</c:v>
                </c:pt>
                <c:pt idx="1132">
                  <c:v>1.4054461196466603E-3</c:v>
                </c:pt>
                <c:pt idx="1133">
                  <c:v>1.4051792981955987E-3</c:v>
                </c:pt>
                <c:pt idx="1134">
                  <c:v>1.4049145939273751E-3</c:v>
                </c:pt>
                <c:pt idx="1135">
                  <c:v>1.4046519907046872E-3</c:v>
                </c:pt>
                <c:pt idx="1136">
                  <c:v>1.404391472505685E-3</c:v>
                </c:pt>
                <c:pt idx="1137">
                  <c:v>1.4041330234232335E-3</c:v>
                </c:pt>
                <c:pt idx="1138">
                  <c:v>1.4038766276641807E-3</c:v>
                </c:pt>
                <c:pt idx="1139">
                  <c:v>1.4036222695486273E-3</c:v>
                </c:pt>
                <c:pt idx="1140">
                  <c:v>1.4033699335092016E-3</c:v>
                </c:pt>
                <c:pt idx="1141">
                  <c:v>1.4031196040903372E-3</c:v>
                </c:pt>
                <c:pt idx="1142">
                  <c:v>1.4028712659475545E-3</c:v>
                </c:pt>
                <c:pt idx="1143">
                  <c:v>1.4026249038467456E-3</c:v>
                </c:pt>
                <c:pt idx="1144">
                  <c:v>1.4023805026634624E-3</c:v>
                </c:pt>
                <c:pt idx="1145">
                  <c:v>1.4021380473822095E-3</c:v>
                </c:pt>
                <c:pt idx="1146">
                  <c:v>1.4018975230957386E-3</c:v>
                </c:pt>
                <c:pt idx="1147">
                  <c:v>1.4016589150043493E-3</c:v>
                </c:pt>
                <c:pt idx="1148">
                  <c:v>1.4014222084151899E-3</c:v>
                </c:pt>
                <c:pt idx="1149">
                  <c:v>1.4011873887415649E-3</c:v>
                </c:pt>
                <c:pt idx="1150">
                  <c:v>1.4009544415022447E-3</c:v>
                </c:pt>
                <c:pt idx="1151">
                  <c:v>1.400723352320778E-3</c:v>
                </c:pt>
                <c:pt idx="1152">
                  <c:v>1.4004941069248095E-3</c:v>
                </c:pt>
                <c:pt idx="1153">
                  <c:v>1.4002666911453999E-3</c:v>
                </c:pt>
                <c:pt idx="1154">
                  <c:v>1.4000410909163496E-3</c:v>
                </c:pt>
                <c:pt idx="1155">
                  <c:v>1.3998172922735264E-3</c:v>
                </c:pt>
                <c:pt idx="1156">
                  <c:v>1.3995952813541956E-3</c:v>
                </c:pt>
                <c:pt idx="1157">
                  <c:v>1.3993750443963555E-3</c:v>
                </c:pt>
                <c:pt idx="1158">
                  <c:v>1.3991565677380739E-3</c:v>
                </c:pt>
                <c:pt idx="1159">
                  <c:v>1.398939837816831E-3</c:v>
                </c:pt>
                <c:pt idx="1160">
                  <c:v>1.3987248411688623E-3</c:v>
                </c:pt>
                <c:pt idx="1161">
                  <c:v>1.3985115644285086E-3</c:v>
                </c:pt>
                <c:pt idx="1162">
                  <c:v>1.3982999943275662E-3</c:v>
                </c:pt>
                <c:pt idx="1163">
                  <c:v>1.3980901176946438E-3</c:v>
                </c:pt>
                <c:pt idx="1164">
                  <c:v>1.3978819214545194E-3</c:v>
                </c:pt>
                <c:pt idx="1165">
                  <c:v>1.3976753926275036E-3</c:v>
                </c:pt>
                <c:pt idx="1166">
                  <c:v>1.3974705183288044E-3</c:v>
                </c:pt>
                <c:pt idx="1167">
                  <c:v>1.3972672857678968E-3</c:v>
                </c:pt>
                <c:pt idx="1168">
                  <c:v>1.3970656822478943E-3</c:v>
                </c:pt>
                <c:pt idx="1169">
                  <c:v>1.3968656951649256E-3</c:v>
                </c:pt>
                <c:pt idx="1170">
                  <c:v>1.396667312007513E-3</c:v>
                </c:pt>
                <c:pt idx="1171">
                  <c:v>1.3964705203559555E-3</c:v>
                </c:pt>
                <c:pt idx="1172">
                  <c:v>1.3962753078817149E-3</c:v>
                </c:pt>
                <c:pt idx="1173">
                  <c:v>1.3960816623468039E-3</c:v>
                </c:pt>
                <c:pt idx="1174">
                  <c:v>1.3958895716031804E-3</c:v>
                </c:pt>
                <c:pt idx="1175">
                  <c:v>1.3956990235921428E-3</c:v>
                </c:pt>
                <c:pt idx="1176">
                  <c:v>1.3955100063437293E-3</c:v>
                </c:pt>
                <c:pt idx="1177">
                  <c:v>1.3953225079761215E-3</c:v>
                </c:pt>
                <c:pt idx="1178">
                  <c:v>1.3951365166950487E-3</c:v>
                </c:pt>
                <c:pt idx="1179">
                  <c:v>1.3949520207931997E-3</c:v>
                </c:pt>
                <c:pt idx="1180">
                  <c:v>1.3947690086496334E-3</c:v>
                </c:pt>
                <c:pt idx="1181">
                  <c:v>1.3945874687291966E-3</c:v>
                </c:pt>
                <c:pt idx="1182">
                  <c:v>1.3944073895819419E-3</c:v>
                </c:pt>
                <c:pt idx="1183">
                  <c:v>1.3942033589685165E-3</c:v>
                </c:pt>
                <c:pt idx="1184">
                  <c:v>1.394026371886339E-3</c:v>
                </c:pt>
                <c:pt idx="1185">
                  <c:v>1.3938508101400825E-3</c:v>
                </c:pt>
                <c:pt idx="1186">
                  <c:v>1.3936766626266831E-3</c:v>
                </c:pt>
                <c:pt idx="1187">
                  <c:v>1.3935039183253493E-3</c:v>
                </c:pt>
                <c:pt idx="1188">
                  <c:v>1.3933325662970003E-3</c:v>
                </c:pt>
                <c:pt idx="1189">
                  <c:v>1.3931625956837097E-3</c:v>
                </c:pt>
                <c:pt idx="1190">
                  <c:v>1.39299399570815E-3</c:v>
                </c:pt>
                <c:pt idx="1191">
                  <c:v>1.3928267556730428E-3</c:v>
                </c:pt>
                <c:pt idx="1192">
                  <c:v>1.3926608649606103E-3</c:v>
                </c:pt>
                <c:pt idx="1193">
                  <c:v>1.3924963130320306E-3</c:v>
                </c:pt>
                <c:pt idx="1194">
                  <c:v>1.3923330894268968E-3</c:v>
                </c:pt>
                <c:pt idx="1195">
                  <c:v>1.3921711837626778E-3</c:v>
                </c:pt>
                <c:pt idx="1196">
                  <c:v>1.3920105857341844E-3</c:v>
                </c:pt>
                <c:pt idx="1197">
                  <c:v>1.3918512851130362E-3</c:v>
                </c:pt>
                <c:pt idx="1198">
                  <c:v>1.3916035524656374E-3</c:v>
                </c:pt>
                <c:pt idx="1199">
                  <c:v>1.3914475416000477E-3</c:v>
                </c:pt>
                <c:pt idx="1200">
                  <c:v>1.3912927922308986E-3</c:v>
                </c:pt>
                <c:pt idx="1201">
                  <c:v>1.3911392944742495E-3</c:v>
                </c:pt>
                <c:pt idx="1202">
                  <c:v>1.3909870385200608E-3</c:v>
                </c:pt>
                <c:pt idx="1203">
                  <c:v>1.3908360146316838E-3</c:v>
                </c:pt>
                <c:pt idx="1204">
                  <c:v>1.3906862131453511E-3</c:v>
                </c:pt>
                <c:pt idx="1205">
                  <c:v>1.3905376244696709E-3</c:v>
                </c:pt>
                <c:pt idx="1206">
                  <c:v>1.3903902390851256E-3</c:v>
                </c:pt>
                <c:pt idx="1207">
                  <c:v>1.3902440475435705E-3</c:v>
                </c:pt>
                <c:pt idx="1208">
                  <c:v>1.3900990404677384E-3</c:v>
                </c:pt>
                <c:pt idx="1209">
                  <c:v>1.3899552085507459E-3</c:v>
                </c:pt>
                <c:pt idx="1210">
                  <c:v>1.3898125425556025E-3</c:v>
                </c:pt>
                <c:pt idx="1211">
                  <c:v>1.3896710333147226E-3</c:v>
                </c:pt>
                <c:pt idx="1212">
                  <c:v>1.3895306717294422E-3</c:v>
                </c:pt>
                <c:pt idx="1213">
                  <c:v>1.3893914487695352E-3</c:v>
                </c:pt>
                <c:pt idx="1214">
                  <c:v>1.3892533554727361E-3</c:v>
                </c:pt>
                <c:pt idx="1215">
                  <c:v>1.3891163829442639E-3</c:v>
                </c:pt>
                <c:pt idx="1216">
                  <c:v>1.3889805223563482E-3</c:v>
                </c:pt>
                <c:pt idx="1217">
                  <c:v>1.3888457649477602E-3</c:v>
                </c:pt>
                <c:pt idx="1218">
                  <c:v>1.3887121020233445E-3</c:v>
                </c:pt>
                <c:pt idx="1219">
                  <c:v>1.3885795249535557E-3</c:v>
                </c:pt>
                <c:pt idx="1220">
                  <c:v>1.3884480251739959E-3</c:v>
                </c:pt>
                <c:pt idx="1221">
                  <c:v>1.3883175941849576E-3</c:v>
                </c:pt>
                <c:pt idx="1222">
                  <c:v>1.3881882235509653E-3</c:v>
                </c:pt>
                <c:pt idx="1223">
                  <c:v>1.3880599049003258E-3</c:v>
                </c:pt>
                <c:pt idx="1224">
                  <c:v>1.3879326299246746E-3</c:v>
                </c:pt>
                <c:pt idx="1225">
                  <c:v>1.3878063903785317E-3</c:v>
                </c:pt>
                <c:pt idx="1226">
                  <c:v>1.3876811780788542E-3</c:v>
                </c:pt>
                <c:pt idx="1227">
                  <c:v>1.3875569849045963E-3</c:v>
                </c:pt>
                <c:pt idx="1228">
                  <c:v>1.3874338027962695E-3</c:v>
                </c:pt>
                <c:pt idx="1229">
                  <c:v>1.3873116237555067E-3</c:v>
                </c:pt>
                <c:pt idx="1230">
                  <c:v>1.3871904398446275E-3</c:v>
                </c:pt>
                <c:pt idx="1231">
                  <c:v>1.3870702431862086E-3</c:v>
                </c:pt>
                <c:pt idx="1232">
                  <c:v>1.386951025962655E-3</c:v>
                </c:pt>
                <c:pt idx="1233">
                  <c:v>1.3868327804157745E-3</c:v>
                </c:pt>
                <c:pt idx="1234">
                  <c:v>1.3867154988463546E-3</c:v>
                </c:pt>
                <c:pt idx="1235">
                  <c:v>1.3865991736137435E-3</c:v>
                </c:pt>
                <c:pt idx="1236">
                  <c:v>1.3864837971354308E-3</c:v>
                </c:pt>
                <c:pt idx="1237">
                  <c:v>1.3863693618866347E-3</c:v>
                </c:pt>
                <c:pt idx="1238">
                  <c:v>1.3862558603998879E-3</c:v>
                </c:pt>
                <c:pt idx="1239">
                  <c:v>1.3861432852646297E-3</c:v>
                </c:pt>
                <c:pt idx="1240">
                  <c:v>1.3860316291267971E-3</c:v>
                </c:pt>
                <c:pt idx="1241">
                  <c:v>1.3859208846884229E-3</c:v>
                </c:pt>
                <c:pt idx="1242">
                  <c:v>1.3858110447072312E-3</c:v>
                </c:pt>
                <c:pt idx="1243">
                  <c:v>1.3857021019962404E-3</c:v>
                </c:pt>
                <c:pt idx="1244">
                  <c:v>1.3855940494233649E-3</c:v>
                </c:pt>
                <c:pt idx="1245">
                  <c:v>1.3854868799110219E-3</c:v>
                </c:pt>
                <c:pt idx="1246">
                  <c:v>1.3853805864357395E-3</c:v>
                </c:pt>
                <c:pt idx="1247">
                  <c:v>1.3852751620277678E-3</c:v>
                </c:pt>
                <c:pt idx="1248">
                  <c:v>1.3851705997706921E-3</c:v>
                </c:pt>
                <c:pt idx="1249">
                  <c:v>1.3850668928010487E-3</c:v>
                </c:pt>
                <c:pt idx="1250">
                  <c:v>1.3849640343079435E-3</c:v>
                </c:pt>
                <c:pt idx="1251">
                  <c:v>1.3848620175326727E-3</c:v>
                </c:pt>
                <c:pt idx="1252">
                  <c:v>1.384760835768347E-3</c:v>
                </c:pt>
                <c:pt idx="1253">
                  <c:v>1.3846604823595156E-3</c:v>
                </c:pt>
                <c:pt idx="1254">
                  <c:v>1.3845609507017961E-3</c:v>
                </c:pt>
                <c:pt idx="1255">
                  <c:v>1.3844622342415042E-3</c:v>
                </c:pt>
                <c:pt idx="1256">
                  <c:v>1.3843643264752866E-3</c:v>
                </c:pt>
                <c:pt idx="1257">
                  <c:v>1.3842672209497576E-3</c:v>
                </c:pt>
                <c:pt idx="1258">
                  <c:v>1.3841709112611352E-3</c:v>
                </c:pt>
                <c:pt idx="1259">
                  <c:v>1.3840753910548829E-3</c:v>
                </c:pt>
                <c:pt idx="1260">
                  <c:v>1.383980654025351E-3</c:v>
                </c:pt>
                <c:pt idx="1261">
                  <c:v>1.3838866939154216E-3</c:v>
                </c:pt>
                <c:pt idx="1262">
                  <c:v>1.3837935045161571E-3</c:v>
                </c:pt>
                <c:pt idx="1263">
                  <c:v>1.3837010796664481E-3</c:v>
                </c:pt>
                <c:pt idx="1264">
                  <c:v>1.3836094132526663E-3</c:v>
                </c:pt>
                <c:pt idx="1265">
                  <c:v>1.3835184992083175E-3</c:v>
                </c:pt>
                <c:pt idx="1266">
                  <c:v>1.3834283315136997E-3</c:v>
                </c:pt>
                <c:pt idx="1267">
                  <c:v>1.3833389041955605E-3</c:v>
                </c:pt>
                <c:pt idx="1268">
                  <c:v>1.3832502113267579E-3</c:v>
                </c:pt>
                <c:pt idx="1269">
                  <c:v>1.3831622470259247E-3</c:v>
                </c:pt>
                <c:pt idx="1270">
                  <c:v>1.3830750054571331E-3</c:v>
                </c:pt>
                <c:pt idx="1271">
                  <c:v>1.3829884808295621E-3</c:v>
                </c:pt>
                <c:pt idx="1272">
                  <c:v>1.382902667397168E-3</c:v>
                </c:pt>
                <c:pt idx="1273">
                  <c:v>1.3828175594583563E-3</c:v>
                </c:pt>
                <c:pt idx="1274">
                  <c:v>1.3827331513556556E-3</c:v>
                </c:pt>
                <c:pt idx="1275">
                  <c:v>1.3826494374753946E-3</c:v>
                </c:pt>
                <c:pt idx="1276">
                  <c:v>1.3825664122473801E-3</c:v>
                </c:pt>
                <c:pt idx="1277">
                  <c:v>1.3824840701445785E-3</c:v>
                </c:pt>
                <c:pt idx="1278">
                  <c:v>1.3824024056827977E-3</c:v>
                </c:pt>
                <c:pt idx="1279">
                  <c:v>1.382321413420373E-3</c:v>
                </c:pt>
                <c:pt idx="1280">
                  <c:v>1.3822410879578537E-3</c:v>
                </c:pt>
                <c:pt idx="1281">
                  <c:v>1.3821614239376923E-3</c:v>
                </c:pt>
                <c:pt idx="1282">
                  <c:v>1.3820824160439365E-3</c:v>
                </c:pt>
                <c:pt idx="1283">
                  <c:v>1.3820040590019219E-3</c:v>
                </c:pt>
                <c:pt idx="1284">
                  <c:v>1.3819263475779676E-3</c:v>
                </c:pt>
                <c:pt idx="1285">
                  <c:v>1.3818492765790742E-3</c:v>
                </c:pt>
                <c:pt idx="1286">
                  <c:v>1.3817728408526224E-3</c:v>
                </c:pt>
                <c:pt idx="1287">
                  <c:v>1.3816970352860762E-3</c:v>
                </c:pt>
                <c:pt idx="1288">
                  <c:v>1.3816218548066848E-3</c:v>
                </c:pt>
                <c:pt idx="1289">
                  <c:v>1.3815472943811895E-3</c:v>
                </c:pt>
                <c:pt idx="1290">
                  <c:v>1.3814733490155303E-3</c:v>
                </c:pt>
                <c:pt idx="1291">
                  <c:v>1.3814000137545568E-3</c:v>
                </c:pt>
                <c:pt idx="1292">
                  <c:v>1.381327283681739E-3</c:v>
                </c:pt>
                <c:pt idx="1293">
                  <c:v>1.381255153918881E-3</c:v>
                </c:pt>
                <c:pt idx="1294">
                  <c:v>1.3811836196258363E-3</c:v>
                </c:pt>
                <c:pt idx="1295">
                  <c:v>1.3811126760002259E-3</c:v>
                </c:pt>
                <c:pt idx="1296">
                  <c:v>1.3810423182771573E-3</c:v>
                </c:pt>
                <c:pt idx="1297">
                  <c:v>1.3809725417289458E-3</c:v>
                </c:pt>
                <c:pt idx="1298">
                  <c:v>1.3809033416648383E-3</c:v>
                </c:pt>
                <c:pt idx="1299">
                  <c:v>1.3808347134307371E-3</c:v>
                </c:pt>
                <c:pt idx="1300">
                  <c:v>1.380766652408929E-3</c:v>
                </c:pt>
                <c:pt idx="1301">
                  <c:v>1.3806991540178119E-3</c:v>
                </c:pt>
                <c:pt idx="1302">
                  <c:v>1.3806322137116277E-3</c:v>
                </c:pt>
                <c:pt idx="1303">
                  <c:v>1.3805658269801934E-3</c:v>
                </c:pt>
                <c:pt idx="1304">
                  <c:v>1.3804999893486361E-3</c:v>
                </c:pt>
                <c:pt idx="1305">
                  <c:v>1.3804346963771296E-3</c:v>
                </c:pt>
                <c:pt idx="1306">
                  <c:v>1.3803699436606321E-3</c:v>
                </c:pt>
                <c:pt idx="1307">
                  <c:v>1.3803057268286262E-3</c:v>
                </c:pt>
                <c:pt idx="1308">
                  <c:v>1.3802420415448614E-3</c:v>
                </c:pt>
                <c:pt idx="1309">
                  <c:v>1.3801788835070957E-3</c:v>
                </c:pt>
                <c:pt idx="1310">
                  <c:v>1.3801162484468432E-3</c:v>
                </c:pt>
                <c:pt idx="1311">
                  <c:v>1.3800541321291201E-3</c:v>
                </c:pt>
                <c:pt idx="1312">
                  <c:v>1.3799925303521927E-3</c:v>
                </c:pt>
                <c:pt idx="1313">
                  <c:v>1.3799314389473303E-3</c:v>
                </c:pt>
                <c:pt idx="1314">
                  <c:v>1.3798708537785546E-3</c:v>
                </c:pt>
                <c:pt idx="1315">
                  <c:v>1.3798107707423963E-3</c:v>
                </c:pt>
                <c:pt idx="1316">
                  <c:v>1.3797511857676493E-3</c:v>
                </c:pt>
                <c:pt idx="1317">
                  <c:v>1.3796920948151287E-3</c:v>
                </c:pt>
                <c:pt idx="1318">
                  <c:v>1.3796334938774297E-3</c:v>
                </c:pt>
                <c:pt idx="1319">
                  <c:v>1.3795753789786892E-3</c:v>
                </c:pt>
                <c:pt idx="1320">
                  <c:v>1.3795177461743476E-3</c:v>
                </c:pt>
                <c:pt idx="1321">
                  <c:v>1.3794605915509127E-3</c:v>
                </c:pt>
                <c:pt idx="1322">
                  <c:v>1.3794039112257268E-3</c:v>
                </c:pt>
                <c:pt idx="1323">
                  <c:v>1.3793477013467324E-3</c:v>
                </c:pt>
                <c:pt idx="1324">
                  <c:v>1.3792919580922431E-3</c:v>
                </c:pt>
                <c:pt idx="1325">
                  <c:v>1.379236677670713E-3</c:v>
                </c:pt>
                <c:pt idx="1326">
                  <c:v>1.3791818563205103E-3</c:v>
                </c:pt>
                <c:pt idx="1327">
                  <c:v>1.3791274903096897E-3</c:v>
                </c:pt>
                <c:pt idx="1328">
                  <c:v>1.3790735759357695E-3</c:v>
                </c:pt>
                <c:pt idx="1329">
                  <c:v>1.3790201095255075E-3</c:v>
                </c:pt>
                <c:pt idx="1330">
                  <c:v>1.3789670874346806E-3</c:v>
                </c:pt>
                <c:pt idx="1331">
                  <c:v>1.3789145060478644E-3</c:v>
                </c:pt>
                <c:pt idx="1332">
                  <c:v>1.3788623617782159E-3</c:v>
                </c:pt>
                <c:pt idx="1333">
                  <c:v>1.3788106510672555E-3</c:v>
                </c:pt>
                <c:pt idx="1334">
                  <c:v>1.3787593703846535E-3</c:v>
                </c:pt>
                <c:pt idx="1335">
                  <c:v>1.3787085162280152E-3</c:v>
                </c:pt>
                <c:pt idx="1336">
                  <c:v>1.37865808512267E-3</c:v>
                </c:pt>
                <c:pt idx="1337">
                  <c:v>1.3786080736214598E-3</c:v>
                </c:pt>
                <c:pt idx="1338">
                  <c:v>1.3785584783045303E-3</c:v>
                </c:pt>
                <c:pt idx="1339">
                  <c:v>1.3785092957791243E-3</c:v>
                </c:pt>
                <c:pt idx="1340">
                  <c:v>1.3784605226793739E-3</c:v>
                </c:pt>
                <c:pt idx="1341">
                  <c:v>1.3784121556660979E-3</c:v>
                </c:pt>
                <c:pt idx="1342">
                  <c:v>1.378364191426597E-3</c:v>
                </c:pt>
                <c:pt idx="1343">
                  <c:v>1.3783166266744527E-3</c:v>
                </c:pt>
                <c:pt idx="1344">
                  <c:v>1.3782694581493274E-3</c:v>
                </c:pt>
                <c:pt idx="1345">
                  <c:v>1.3782226826167649E-3</c:v>
                </c:pt>
                <c:pt idx="1346">
                  <c:v>1.378176296867994E-3</c:v>
                </c:pt>
                <c:pt idx="1347">
                  <c:v>1.3781302977197308E-3</c:v>
                </c:pt>
                <c:pt idx="1348">
                  <c:v>1.3780846820139862E-3</c:v>
                </c:pt>
                <c:pt idx="1349">
                  <c:v>1.3780394466178709E-3</c:v>
                </c:pt>
                <c:pt idx="1350">
                  <c:v>1.3779945884234051E-3</c:v>
                </c:pt>
                <c:pt idx="1351">
                  <c:v>1.3779501043473265E-3</c:v>
                </c:pt>
                <c:pt idx="1352">
                  <c:v>1.377905991330903E-3</c:v>
                </c:pt>
                <c:pt idx="1353">
                  <c:v>1.3778622463397434E-3</c:v>
                </c:pt>
                <c:pt idx="1354">
                  <c:v>1.377818866363612E-3</c:v>
                </c:pt>
                <c:pt idx="1355">
                  <c:v>1.3777758484162436E-3</c:v>
                </c:pt>
                <c:pt idx="1356">
                  <c:v>1.3777331895351592E-3</c:v>
                </c:pt>
                <c:pt idx="1357">
                  <c:v>1.3776908867814842E-3</c:v>
                </c:pt>
                <c:pt idx="1358">
                  <c:v>1.3776489372397673E-3</c:v>
                </c:pt>
                <c:pt idx="1359">
                  <c:v>1.3776073380178009E-3</c:v>
                </c:pt>
                <c:pt idx="1360">
                  <c:v>1.3775660862464418E-3</c:v>
                </c:pt>
                <c:pt idx="1361">
                  <c:v>1.3775251790794354E-3</c:v>
                </c:pt>
                <c:pt idx="1362">
                  <c:v>1.3774846136932392E-3</c:v>
                </c:pt>
                <c:pt idx="1363">
                  <c:v>1.3774443872868482E-3</c:v>
                </c:pt>
                <c:pt idx="1364">
                  <c:v>1.3774044970816211E-3</c:v>
                </c:pt>
                <c:pt idx="1365">
                  <c:v>1.3773649403211097E-3</c:v>
                </c:pt>
                <c:pt idx="1366">
                  <c:v>1.3773257142708866E-3</c:v>
                </c:pt>
                <c:pt idx="1367">
                  <c:v>1.3772868162183764E-3</c:v>
                </c:pt>
                <c:pt idx="1368">
                  <c:v>1.3772482434726877E-3</c:v>
                </c:pt>
                <c:pt idx="1369">
                  <c:v>1.3772099933644446E-3</c:v>
                </c:pt>
                <c:pt idx="1370">
                  <c:v>1.377172063245623E-3</c:v>
                </c:pt>
                <c:pt idx="1371">
                  <c:v>1.3771344504893836E-3</c:v>
                </c:pt>
                <c:pt idx="1372">
                  <c:v>1.3770971524899103E-3</c:v>
                </c:pt>
                <c:pt idx="1373">
                  <c:v>1.3770601666622465E-3</c:v>
                </c:pt>
                <c:pt idx="1374">
                  <c:v>1.3770234904421355E-3</c:v>
                </c:pt>
                <c:pt idx="1375">
                  <c:v>1.376987121285859E-3</c:v>
                </c:pt>
                <c:pt idx="1376">
                  <c:v>1.3769510566700798E-3</c:v>
                </c:pt>
                <c:pt idx="1377">
                  <c:v>1.3769152940916827E-3</c:v>
                </c:pt>
                <c:pt idx="1378">
                  <c:v>1.37687983106762E-3</c:v>
                </c:pt>
                <c:pt idx="1379">
                  <c:v>1.3768446651347542E-3</c:v>
                </c:pt>
                <c:pt idx="1380">
                  <c:v>1.3768097938497053E-3</c:v>
                </c:pt>
                <c:pt idx="1381">
                  <c:v>1.3767752147886972E-3</c:v>
                </c:pt>
                <c:pt idx="1382">
                  <c:v>1.3767409255474056E-3</c:v>
                </c:pt>
                <c:pt idx="1383">
                  <c:v>1.3767069237408083E-3</c:v>
                </c:pt>
                <c:pt idx="1384">
                  <c:v>1.3766732070030338E-3</c:v>
                </c:pt>
                <c:pt idx="1385">
                  <c:v>1.3766397729872144E-3</c:v>
                </c:pt>
                <c:pt idx="1386">
                  <c:v>1.3766066193653377E-3</c:v>
                </c:pt>
                <c:pt idx="1387">
                  <c:v>1.3765737438281008E-3</c:v>
                </c:pt>
                <c:pt idx="1388">
                  <c:v>1.3765411440847643E-3</c:v>
                </c:pt>
                <c:pt idx="1389">
                  <c:v>1.3765088178630093E-3</c:v>
                </c:pt>
                <c:pt idx="1390">
                  <c:v>1.3764767629087927E-3</c:v>
                </c:pt>
                <c:pt idx="1391">
                  <c:v>1.3764404579723402E-3</c:v>
                </c:pt>
                <c:pt idx="1392">
                  <c:v>1.3764089767997023E-3</c:v>
                </c:pt>
                <c:pt idx="1393">
                  <c:v>1.376377759927873E-3</c:v>
                </c:pt>
                <c:pt idx="1394">
                  <c:v>1.3763468051770241E-3</c:v>
                </c:pt>
                <c:pt idx="1395">
                  <c:v>1.3763161103848847E-3</c:v>
                </c:pt>
                <c:pt idx="1396">
                  <c:v>1.3762856734066036E-3</c:v>
                </c:pt>
                <c:pt idx="1397">
                  <c:v>1.3762554921146141E-3</c:v>
                </c:pt>
                <c:pt idx="1398">
                  <c:v>1.3762255643984989E-3</c:v>
                </c:pt>
                <c:pt idx="1399">
                  <c:v>1.3761958881648563E-3</c:v>
                </c:pt>
                <c:pt idx="1400">
                  <c:v>1.376166461337168E-3</c:v>
                </c:pt>
                <c:pt idx="1401">
                  <c:v>1.3761372818556663E-3</c:v>
                </c:pt>
                <c:pt idx="1402">
                  <c:v>1.3761083476772041E-3</c:v>
                </c:pt>
                <c:pt idx="1403">
                  <c:v>1.3760796567751251E-3</c:v>
                </c:pt>
                <c:pt idx="1404">
                  <c:v>1.3760512071391339E-3</c:v>
                </c:pt>
                <c:pt idx="1405">
                  <c:v>1.3760229967751697E-3</c:v>
                </c:pt>
                <c:pt idx="1406">
                  <c:v>1.3759950237052783E-3</c:v>
                </c:pt>
                <c:pt idx="1407">
                  <c:v>1.3759672859674857E-3</c:v>
                </c:pt>
                <c:pt idx="1408">
                  <c:v>1.3759397816156744E-3</c:v>
                </c:pt>
                <c:pt idx="1409">
                  <c:v>1.375912508719458E-3</c:v>
                </c:pt>
                <c:pt idx="1410">
                  <c:v>1.3758854653640588E-3</c:v>
                </c:pt>
                <c:pt idx="1411">
                  <c:v>1.375858649650185E-3</c:v>
                </c:pt>
                <c:pt idx="1412">
                  <c:v>1.3758320596939095E-3</c:v>
                </c:pt>
                <c:pt idx="1413">
                  <c:v>1.3758056936265498E-3</c:v>
                </c:pt>
                <c:pt idx="1414">
                  <c:v>1.3757795495945475E-3</c:v>
                </c:pt>
                <c:pt idx="1415">
                  <c:v>1.375753625759351E-3</c:v>
                </c:pt>
                <c:pt idx="1416">
                  <c:v>1.375727920297296E-3</c:v>
                </c:pt>
                <c:pt idx="1417">
                  <c:v>1.3757024313994907E-3</c:v>
                </c:pt>
                <c:pt idx="1418">
                  <c:v>1.3756771572716975E-3</c:v>
                </c:pt>
                <c:pt idx="1419">
                  <c:v>1.3756520961342199E-3</c:v>
                </c:pt>
                <c:pt idx="1420">
                  <c:v>1.375627246221787E-3</c:v>
                </c:pt>
                <c:pt idx="1421">
                  <c:v>1.37560260578344E-3</c:v>
                </c:pt>
                <c:pt idx="1422">
                  <c:v>1.3755781730824207E-3</c:v>
                </c:pt>
                <c:pt idx="1423">
                  <c:v>1.3755539463960588E-3</c:v>
                </c:pt>
                <c:pt idx="1424">
                  <c:v>1.375529924015661E-3</c:v>
                </c:pt>
                <c:pt idx="1425">
                  <c:v>1.3755061042464017E-3</c:v>
                </c:pt>
                <c:pt idx="1426">
                  <c:v>1.3754824854072133E-3</c:v>
                </c:pt>
                <c:pt idx="1427">
                  <c:v>1.3754590658306774E-3</c:v>
                </c:pt>
                <c:pt idx="1428">
                  <c:v>1.3754358438629183E-3</c:v>
                </c:pt>
                <c:pt idx="1429">
                  <c:v>1.3754128178634951E-3</c:v>
                </c:pt>
                <c:pt idx="1430">
                  <c:v>1.3753899862052965E-3</c:v>
                </c:pt>
                <c:pt idx="1431">
                  <c:v>1.3753673472744353E-3</c:v>
                </c:pt>
                <c:pt idx="1432">
                  <c:v>1.3753448994701441E-3</c:v>
                </c:pt>
                <c:pt idx="1433">
                  <c:v>1.3753226412046716E-3</c:v>
                </c:pt>
                <c:pt idx="1434">
                  <c:v>1.3753005709031805E-3</c:v>
                </c:pt>
                <c:pt idx="1435">
                  <c:v>1.375278687003644E-3</c:v>
                </c:pt>
                <c:pt idx="1436">
                  <c:v>1.3752569879567462E-3</c:v>
                </c:pt>
                <c:pt idx="1437">
                  <c:v>1.3752354722257804E-3</c:v>
                </c:pt>
                <c:pt idx="1438">
                  <c:v>1.3752141382865507E-3</c:v>
                </c:pt>
                <c:pt idx="1439">
                  <c:v>1.3751929846272711E-3</c:v>
                </c:pt>
                <c:pt idx="1440">
                  <c:v>1.3751720097484694E-3</c:v>
                </c:pt>
                <c:pt idx="1441">
                  <c:v>1.375151212162888E-3</c:v>
                </c:pt>
                <c:pt idx="1442">
                  <c:v>1.3751305903953884E-3</c:v>
                </c:pt>
                <c:pt idx="1443">
                  <c:v>1.3751072360722141E-3</c:v>
                </c:pt>
                <c:pt idx="1444">
                  <c:v>1.3750869861462239E-3</c:v>
                </c:pt>
                <c:pt idx="1445">
                  <c:v>1.3750669074799934E-3</c:v>
                </c:pt>
                <c:pt idx="1446">
                  <c:v>1.375046998647575E-3</c:v>
                </c:pt>
                <c:pt idx="1447">
                  <c:v>1.3750272582346546E-3</c:v>
                </c:pt>
                <c:pt idx="1448">
                  <c:v>1.3750076848384576E-3</c:v>
                </c:pt>
                <c:pt idx="1449">
                  <c:v>1.3749882770676585E-3</c:v>
                </c:pt>
                <c:pt idx="1450">
                  <c:v>1.37496903354229E-3</c:v>
                </c:pt>
                <c:pt idx="1451">
                  <c:v>1.3749499528936521E-3</c:v>
                </c:pt>
                <c:pt idx="1452">
                  <c:v>1.3749310337642234E-3</c:v>
                </c:pt>
                <c:pt idx="1453">
                  <c:v>1.3749122748075719E-3</c:v>
                </c:pt>
                <c:pt idx="1454">
                  <c:v>1.3748936746882665E-3</c:v>
                </c:pt>
                <c:pt idx="1455">
                  <c:v>1.3748752320817902E-3</c:v>
                </c:pt>
                <c:pt idx="1456">
                  <c:v>1.3748569456744528E-3</c:v>
                </c:pt>
                <c:pt idx="1457">
                  <c:v>1.3748388141633051E-3</c:v>
                </c:pt>
                <c:pt idx="1458">
                  <c:v>1.3748208362560532E-3</c:v>
                </c:pt>
                <c:pt idx="1459">
                  <c:v>1.3748030106709736E-3</c:v>
                </c:pt>
                <c:pt idx="1460">
                  <c:v>1.3747853361368292E-3</c:v>
                </c:pt>
                <c:pt idx="1461">
                  <c:v>1.3747653200126416E-3</c:v>
                </c:pt>
                <c:pt idx="1462">
                  <c:v>1.3747479649266414E-3</c:v>
                </c:pt>
                <c:pt idx="1463">
                  <c:v>1.3747307569636001E-3</c:v>
                </c:pt>
                <c:pt idx="1464">
                  <c:v>1.3747136948948414E-3</c:v>
                </c:pt>
                <c:pt idx="1465">
                  <c:v>1.3746967775017528E-3</c:v>
                </c:pt>
                <c:pt idx="1466">
                  <c:v>1.3746800035757045E-3</c:v>
                </c:pt>
                <c:pt idx="1467">
                  <c:v>1.3746633719179705E-3</c:v>
                </c:pt>
                <c:pt idx="1468">
                  <c:v>1.3746468813396501E-3</c:v>
                </c:pt>
                <c:pt idx="1469">
                  <c:v>1.3746305306615873E-3</c:v>
                </c:pt>
                <c:pt idx="1470">
                  <c:v>1.3746143187142955E-3</c:v>
                </c:pt>
                <c:pt idx="1471">
                  <c:v>1.3745982443378786E-3</c:v>
                </c:pt>
                <c:pt idx="1472">
                  <c:v>1.3745823063819548E-3</c:v>
                </c:pt>
                <c:pt idx="1473">
                  <c:v>1.3745665037055807E-3</c:v>
                </c:pt>
                <c:pt idx="1474">
                  <c:v>1.3745508351771757E-3</c:v>
                </c:pt>
                <c:pt idx="1475">
                  <c:v>1.3745352996744472E-3</c:v>
                </c:pt>
                <c:pt idx="1476">
                  <c:v>1.3745198960843157E-3</c:v>
                </c:pt>
                <c:pt idx="1477">
                  <c:v>1.3745046233028424E-3</c:v>
                </c:pt>
                <c:pt idx="1478">
                  <c:v>1.3744894802351544E-3</c:v>
                </c:pt>
                <c:pt idx="1479">
                  <c:v>1.3744744657953733E-3</c:v>
                </c:pt>
                <c:pt idx="1480">
                  <c:v>1.3744595789065425E-3</c:v>
                </c:pt>
                <c:pt idx="1481">
                  <c:v>1.3744448185005562E-3</c:v>
                </c:pt>
                <c:pt idx="1482">
                  <c:v>1.3744301835180879E-3</c:v>
                </c:pt>
                <c:pt idx="1483">
                  <c:v>1.3744156729085207E-3</c:v>
                </c:pt>
                <c:pt idx="1484">
                  <c:v>1.3744012856298764E-3</c:v>
                </c:pt>
                <c:pt idx="1485">
                  <c:v>1.3743870206487478E-3</c:v>
                </c:pt>
                <c:pt idx="1486">
                  <c:v>1.3743728769402283E-3</c:v>
                </c:pt>
                <c:pt idx="1487">
                  <c:v>1.3743588534878446E-3</c:v>
                </c:pt>
                <c:pt idx="1488">
                  <c:v>1.3743449492834886E-3</c:v>
                </c:pt>
                <c:pt idx="1489">
                  <c:v>1.3743311633273505E-3</c:v>
                </c:pt>
                <c:pt idx="1490">
                  <c:v>1.3743174946278522E-3</c:v>
                </c:pt>
                <c:pt idx="1491">
                  <c:v>1.3743039422015808E-3</c:v>
                </c:pt>
                <c:pt idx="1492">
                  <c:v>1.3742905050732231E-3</c:v>
                </c:pt>
                <c:pt idx="1493">
                  <c:v>1.3742771822755008E-3</c:v>
                </c:pt>
                <c:pt idx="1494">
                  <c:v>1.3742639728491052E-3</c:v>
                </c:pt>
                <c:pt idx="1495">
                  <c:v>1.3742452970200204E-3</c:v>
                </c:pt>
                <c:pt idx="1496">
                  <c:v>1.3742323589785832E-3</c:v>
                </c:pt>
                <c:pt idx="1497">
                  <c:v>1.3742195310790461E-3</c:v>
                </c:pt>
                <c:pt idx="1498">
                  <c:v>1.3742068123966326E-3</c:v>
                </c:pt>
                <c:pt idx="1499">
                  <c:v>1.3741942020141945E-3</c:v>
                </c:pt>
                <c:pt idx="1500">
                  <c:v>1.3741816990221498E-3</c:v>
                </c:pt>
                <c:pt idx="1501">
                  <c:v>1.3741693025184222E-3</c:v>
                </c:pt>
                <c:pt idx="1502">
                  <c:v>1.37415701160838E-3</c:v>
                </c:pt>
                <c:pt idx="1503">
                  <c:v>1.3741448254047776E-3</c:v>
                </c:pt>
                <c:pt idx="1504">
                  <c:v>1.3741327430276938E-3</c:v>
                </c:pt>
                <c:pt idx="1505">
                  <c:v>1.3741207636044743E-3</c:v>
                </c:pt>
                <c:pt idx="1506">
                  <c:v>1.3741088862696722E-3</c:v>
                </c:pt>
                <c:pt idx="1507">
                  <c:v>1.374097110164991E-3</c:v>
                </c:pt>
                <c:pt idx="1508">
                  <c:v>1.374085434439225E-3</c:v>
                </c:pt>
                <c:pt idx="1509">
                  <c:v>1.374072212583012E-3</c:v>
                </c:pt>
                <c:pt idx="1510">
                  <c:v>1.3740607491212553E-3</c:v>
                </c:pt>
                <c:pt idx="1511">
                  <c:v>1.374049383408731E-3</c:v>
                </c:pt>
                <c:pt idx="1512">
                  <c:v>1.3740381146230094E-3</c:v>
                </c:pt>
                <c:pt idx="1513">
                  <c:v>1.374026941948463E-3</c:v>
                </c:pt>
                <c:pt idx="1514">
                  <c:v>1.374015864576212E-3</c:v>
                </c:pt>
                <c:pt idx="1515">
                  <c:v>1.3740048817040679E-3</c:v>
                </c:pt>
                <c:pt idx="1516">
                  <c:v>1.3739939925364818E-3</c:v>
                </c:pt>
                <c:pt idx="1517">
                  <c:v>1.3739831962844892E-3</c:v>
                </c:pt>
                <c:pt idx="1518">
                  <c:v>1.3739724921656565E-3</c:v>
                </c:pt>
                <c:pt idx="1519">
                  <c:v>1.3739618794040293E-3</c:v>
                </c:pt>
                <c:pt idx="1520">
                  <c:v>1.3739513572300791E-3</c:v>
                </c:pt>
                <c:pt idx="1521">
                  <c:v>1.3739409248806509E-3</c:v>
                </c:pt>
                <c:pt idx="1522">
                  <c:v>1.3739305815989131E-3</c:v>
                </c:pt>
                <c:pt idx="1523">
                  <c:v>1.3739203266343047E-3</c:v>
                </c:pt>
                <c:pt idx="1524">
                  <c:v>1.3739101592424848E-3</c:v>
                </c:pt>
                <c:pt idx="1525">
                  <c:v>1.3739000786852828E-3</c:v>
                </c:pt>
                <c:pt idx="1526">
                  <c:v>1.3738900842306479E-3</c:v>
                </c:pt>
                <c:pt idx="1527">
                  <c:v>1.3738801751525997E-3</c:v>
                </c:pt>
                <c:pt idx="1528">
                  <c:v>1.3738703507311784E-3</c:v>
                </c:pt>
                <c:pt idx="1529">
                  <c:v>1.3738606102523965E-3</c:v>
                </c:pt>
                <c:pt idx="1530">
                  <c:v>1.3738509530081904E-3</c:v>
                </c:pt>
                <c:pt idx="1531">
                  <c:v>1.3738413782963717E-3</c:v>
                </c:pt>
                <c:pt idx="1532">
                  <c:v>1.37383188542058E-3</c:v>
                </c:pt>
                <c:pt idx="1533">
                  <c:v>1.3738224736902355E-3</c:v>
                </c:pt>
                <c:pt idx="1534">
                  <c:v>1.3738131424204916E-3</c:v>
                </c:pt>
                <c:pt idx="1535">
                  <c:v>1.3738038909321894E-3</c:v>
                </c:pt>
                <c:pt idx="1536">
                  <c:v>1.3737947185518096E-3</c:v>
                </c:pt>
                <c:pt idx="1537">
                  <c:v>1.3737856246114287E-3</c:v>
                </c:pt>
                <c:pt idx="1538">
                  <c:v>1.3737766084486723E-3</c:v>
                </c:pt>
                <c:pt idx="1539">
                  <c:v>1.3737676694066698E-3</c:v>
                </c:pt>
                <c:pt idx="1540">
                  <c:v>1.3737588068340103E-3</c:v>
                </c:pt>
                <c:pt idx="1541">
                  <c:v>1.3737500200846984E-3</c:v>
                </c:pt>
                <c:pt idx="1542">
                  <c:v>1.3737413085181086E-3</c:v>
                </c:pt>
                <c:pt idx="1543">
                  <c:v>1.3737326714989436E-3</c:v>
                </c:pt>
                <c:pt idx="1544">
                  <c:v>1.3737241083971892E-3</c:v>
                </c:pt>
                <c:pt idx="1545">
                  <c:v>1.3737156185880722E-3</c:v>
                </c:pt>
                <c:pt idx="1546">
                  <c:v>1.3737072014520174E-3</c:v>
                </c:pt>
                <c:pt idx="1547">
                  <c:v>1.3736988563746056E-3</c:v>
                </c:pt>
                <c:pt idx="1548">
                  <c:v>1.3736905827465308E-3</c:v>
                </c:pt>
                <c:pt idx="1549">
                  <c:v>1.3736823799635593E-3</c:v>
                </c:pt>
                <c:pt idx="1550">
                  <c:v>1.3736742474264878E-3</c:v>
                </c:pt>
                <c:pt idx="1551">
                  <c:v>1.3736661845411028E-3</c:v>
                </c:pt>
                <c:pt idx="1552">
                  <c:v>1.3736581907181397E-3</c:v>
                </c:pt>
                <c:pt idx="1553">
                  <c:v>1.3736502653732417E-3</c:v>
                </c:pt>
                <c:pt idx="1554">
                  <c:v>1.3736424079269216E-3</c:v>
                </c:pt>
                <c:pt idx="1555">
                  <c:v>1.3736346178045199E-3</c:v>
                </c:pt>
                <c:pt idx="1556">
                  <c:v>1.3736268944361668E-3</c:v>
                </c:pt>
                <c:pt idx="1557">
                  <c:v>1.3736192372567422E-3</c:v>
                </c:pt>
                <c:pt idx="1558">
                  <c:v>1.373611645705838E-3</c:v>
                </c:pt>
                <c:pt idx="1559">
                  <c:v>1.3736041192277183E-3</c:v>
                </c:pt>
                <c:pt idx="1560">
                  <c:v>1.3735966572712818E-3</c:v>
                </c:pt>
                <c:pt idx="1561">
                  <c:v>1.3735892592900245E-3</c:v>
                </c:pt>
                <c:pt idx="1562">
                  <c:v>1.3735819247420011E-3</c:v>
                </c:pt>
                <c:pt idx="1563">
                  <c:v>1.3735746530897882E-3</c:v>
                </c:pt>
                <c:pt idx="1564">
                  <c:v>1.3735674438004474E-3</c:v>
                </c:pt>
                <c:pt idx="1565">
                  <c:v>1.3735602963454881E-3</c:v>
                </c:pt>
                <c:pt idx="1566">
                  <c:v>1.373553210200832E-3</c:v>
                </c:pt>
                <c:pt idx="1567">
                  <c:v>1.3735461848467759E-3</c:v>
                </c:pt>
                <c:pt idx="1568">
                  <c:v>1.3735392197679571E-3</c:v>
                </c:pt>
                <c:pt idx="1569">
                  <c:v>1.3735323144533163E-3</c:v>
                </c:pt>
                <c:pt idx="1570">
                  <c:v>1.3735254683960639E-3</c:v>
                </c:pt>
                <c:pt idx="1571">
                  <c:v>1.3735186810936439E-3</c:v>
                </c:pt>
                <c:pt idx="1572">
                  <c:v>1.3735119520477002E-3</c:v>
                </c:pt>
                <c:pt idx="1573">
                  <c:v>1.3735052807640413E-3</c:v>
                </c:pt>
                <c:pt idx="1574">
                  <c:v>1.3734986667526062E-3</c:v>
                </c:pt>
                <c:pt idx="1575">
                  <c:v>1.373492109527431E-3</c:v>
                </c:pt>
                <c:pt idx="1576">
                  <c:v>1.3734856086066152E-3</c:v>
                </c:pt>
                <c:pt idx="1577">
                  <c:v>1.3734791635122887E-3</c:v>
                </c:pt>
                <c:pt idx="1578">
                  <c:v>1.3734727737705773E-3</c:v>
                </c:pt>
                <c:pt idx="1579">
                  <c:v>1.3734664389115716E-3</c:v>
                </c:pt>
                <c:pt idx="1580">
                  <c:v>1.3734601584692939E-3</c:v>
                </c:pt>
                <c:pt idx="1581">
                  <c:v>1.3734539319816652E-3</c:v>
                </c:pt>
                <c:pt idx="1582">
                  <c:v>1.3734477589904741E-3</c:v>
                </c:pt>
                <c:pt idx="1583">
                  <c:v>1.3734416390413446E-3</c:v>
                </c:pt>
                <c:pt idx="1584">
                  <c:v>1.3734355716837048E-3</c:v>
                </c:pt>
                <c:pt idx="1585">
                  <c:v>1.3734295564707558E-3</c:v>
                </c:pt>
                <c:pt idx="1586">
                  <c:v>1.3734235929594395E-3</c:v>
                </c:pt>
                <c:pt idx="1587">
                  <c:v>1.3734176807104097E-3</c:v>
                </c:pt>
                <c:pt idx="1588">
                  <c:v>1.3734118192880002E-3</c:v>
                </c:pt>
                <c:pt idx="1589">
                  <c:v>1.3734060082601952E-3</c:v>
                </c:pt>
                <c:pt idx="1590">
                  <c:v>1.3734002471985989E-3</c:v>
                </c:pt>
                <c:pt idx="1591">
                  <c:v>1.3733945356784059E-3</c:v>
                </c:pt>
                <c:pt idx="1592">
                  <c:v>1.3733888732783718E-3</c:v>
                </c:pt>
                <c:pt idx="1593">
                  <c:v>1.3733832595807835E-3</c:v>
                </c:pt>
                <c:pt idx="1594">
                  <c:v>1.37337769417143E-3</c:v>
                </c:pt>
                <c:pt idx="1595">
                  <c:v>1.373372176639575E-3</c:v>
                </c:pt>
                <c:pt idx="1596">
                  <c:v>1.3733667065779264E-3</c:v>
                </c:pt>
                <c:pt idx="1597">
                  <c:v>1.3733612835826084E-3</c:v>
                </c:pt>
                <c:pt idx="1598">
                  <c:v>1.3733559072531347E-3</c:v>
                </c:pt>
                <c:pt idx="1599">
                  <c:v>1.3733505771923787E-3</c:v>
                </c:pt>
                <c:pt idx="1600">
                  <c:v>1.3733452930065472E-3</c:v>
                </c:pt>
                <c:pt idx="1601">
                  <c:v>1.373340054305152E-3</c:v>
                </c:pt>
                <c:pt idx="1602">
                  <c:v>1.3733348607009833E-3</c:v>
                </c:pt>
                <c:pt idx="1603">
                  <c:v>1.3733297118100824E-3</c:v>
                </c:pt>
                <c:pt idx="1604">
                  <c:v>1.3733246072517144E-3</c:v>
                </c:pt>
                <c:pt idx="1605">
                  <c:v>1.3733195466483427E-3</c:v>
                </c:pt>
                <c:pt idx="1606">
                  <c:v>1.3733145296256019E-3</c:v>
                </c:pt>
                <c:pt idx="1607">
                  <c:v>1.3733095558122713E-3</c:v>
                </c:pt>
                <c:pt idx="1608">
                  <c:v>1.3733046248402497E-3</c:v>
                </c:pt>
                <c:pt idx="1609">
                  <c:v>1.3732997363445293E-3</c:v>
                </c:pt>
                <c:pt idx="1610">
                  <c:v>1.3732948899631702E-3</c:v>
                </c:pt>
                <c:pt idx="1611">
                  <c:v>1.3732900853372747E-3</c:v>
                </c:pt>
                <c:pt idx="1612">
                  <c:v>1.3732853221109628E-3</c:v>
                </c:pt>
                <c:pt idx="1613">
                  <c:v>1.3732805999313472E-3</c:v>
                </c:pt>
                <c:pt idx="1614">
                  <c:v>1.3732759184485073E-3</c:v>
                </c:pt>
                <c:pt idx="1615">
                  <c:v>1.3732712773154669E-3</c:v>
                </c:pt>
                <c:pt idx="1616">
                  <c:v>1.3732666761881683E-3</c:v>
                </c:pt>
                <c:pt idx="1617">
                  <c:v>1.3732621147254478E-3</c:v>
                </c:pt>
                <c:pt idx="1618">
                  <c:v>1.3732575925890136E-3</c:v>
                </c:pt>
                <c:pt idx="1619">
                  <c:v>1.3732531094434199E-3</c:v>
                </c:pt>
                <c:pt idx="1620">
                  <c:v>1.3732486649560454E-3</c:v>
                </c:pt>
                <c:pt idx="1621">
                  <c:v>1.373244258797068E-3</c:v>
                </c:pt>
                <c:pt idx="1622">
                  <c:v>1.3732398906394431E-3</c:v>
                </c:pt>
                <c:pt idx="1623">
                  <c:v>1.37323556015888E-3</c:v>
                </c:pt>
                <c:pt idx="1624">
                  <c:v>1.3732312670338186E-3</c:v>
                </c:pt>
                <c:pt idx="1625">
                  <c:v>1.3732270109454083E-3</c:v>
                </c:pt>
                <c:pt idx="1626">
                  <c:v>1.3732227915774838E-3</c:v>
                </c:pt>
                <c:pt idx="1627">
                  <c:v>1.3732186086165441E-3</c:v>
                </c:pt>
                <c:pt idx="1628">
                  <c:v>1.3732144617517297E-3</c:v>
                </c:pt>
                <c:pt idx="1629">
                  <c:v>1.373210350674801E-3</c:v>
                </c:pt>
                <c:pt idx="1630">
                  <c:v>1.3732062750801165E-3</c:v>
                </c:pt>
                <c:pt idx="1631">
                  <c:v>1.373202234664612E-3</c:v>
                </c:pt>
                <c:pt idx="1632">
                  <c:v>1.3731982291277775E-3</c:v>
                </c:pt>
                <c:pt idx="1633">
                  <c:v>1.3731942581716378E-3</c:v>
                </c:pt>
                <c:pt idx="1634">
                  <c:v>1.3731903215007306E-3</c:v>
                </c:pt>
                <c:pt idx="1635">
                  <c:v>1.3731864188220857E-3</c:v>
                </c:pt>
                <c:pt idx="1636">
                  <c:v>1.3731825498452044E-3</c:v>
                </c:pt>
                <c:pt idx="1637">
                  <c:v>1.3731787142820394E-3</c:v>
                </c:pt>
                <c:pt idx="1638">
                  <c:v>1.3731749118469732E-3</c:v>
                </c:pt>
                <c:pt idx="1639">
                  <c:v>1.3731711422567997E-3</c:v>
                </c:pt>
                <c:pt idx="1640">
                  <c:v>1.3731674052307027E-3</c:v>
                </c:pt>
                <c:pt idx="1641">
                  <c:v>1.3731637004902372E-3</c:v>
                </c:pt>
                <c:pt idx="1642">
                  <c:v>1.3731600277593081E-3</c:v>
                </c:pt>
                <c:pt idx="1643">
                  <c:v>1.3731563867641528E-3</c:v>
                </c:pt>
                <c:pt idx="1644">
                  <c:v>1.3731527772333199E-3</c:v>
                </c:pt>
                <c:pt idx="1645">
                  <c:v>1.3731491988976515E-3</c:v>
                </c:pt>
                <c:pt idx="1646">
                  <c:v>1.3731456514902629E-3</c:v>
                </c:pt>
                <c:pt idx="1647">
                  <c:v>1.3731421347465242E-3</c:v>
                </c:pt>
                <c:pt idx="1648">
                  <c:v>1.3731386484040419E-3</c:v>
                </c:pt>
                <c:pt idx="1649">
                  <c:v>1.3731351922026402E-3</c:v>
                </c:pt>
                <c:pt idx="1650">
                  <c:v>1.3731317658843417E-3</c:v>
                </c:pt>
                <c:pt idx="1651">
                  <c:v>1.3731283691933503E-3</c:v>
                </c:pt>
                <c:pt idx="1652">
                  <c:v>1.3731250018760321E-3</c:v>
                </c:pt>
                <c:pt idx="1653">
                  <c:v>1.3731216636808981E-3</c:v>
                </c:pt>
                <c:pt idx="1654">
                  <c:v>1.3731183543585859E-3</c:v>
                </c:pt>
                <c:pt idx="1655">
                  <c:v>1.3731150736618423E-3</c:v>
                </c:pt>
                <c:pt idx="1656">
                  <c:v>1.3731118213455055E-3</c:v>
                </c:pt>
                <c:pt idx="1657">
                  <c:v>1.3731085971664878E-3</c:v>
                </c:pt>
                <c:pt idx="1658">
                  <c:v>1.3731054008837579E-3</c:v>
                </c:pt>
                <c:pt idx="1659">
                  <c:v>1.3731022322583249E-3</c:v>
                </c:pt>
                <c:pt idx="1660">
                  <c:v>1.3730990910532201E-3</c:v>
                </c:pt>
                <c:pt idx="1661">
                  <c:v>1.3730959770334806E-3</c:v>
                </c:pt>
                <c:pt idx="1662">
                  <c:v>1.3730928899661325E-3</c:v>
                </c:pt>
                <c:pt idx="1663">
                  <c:v>1.3730898296201749E-3</c:v>
                </c:pt>
                <c:pt idx="1664">
                  <c:v>1.3730867957665624E-3</c:v>
                </c:pt>
                <c:pt idx="1665">
                  <c:v>1.3730837881781896E-3</c:v>
                </c:pt>
                <c:pt idx="1666">
                  <c:v>1.3730808066298745E-3</c:v>
                </c:pt>
                <c:pt idx="1667">
                  <c:v>1.373077850898343E-3</c:v>
                </c:pt>
                <c:pt idx="1668">
                  <c:v>1.3730749207622123E-3</c:v>
                </c:pt>
                <c:pt idx="1669">
                  <c:v>1.3730716030950149E-3</c:v>
                </c:pt>
                <c:pt idx="1670">
                  <c:v>1.3730687270694011E-3</c:v>
                </c:pt>
                <c:pt idx="1671">
                  <c:v>1.3730658759555528E-3</c:v>
                </c:pt>
                <c:pt idx="1672">
                  <c:v>1.3730630495397576E-3</c:v>
                </c:pt>
                <c:pt idx="1673">
                  <c:v>1.3730602476101142E-3</c:v>
                </c:pt>
                <c:pt idx="1674">
                  <c:v>1.3730574699565182E-3</c:v>
                </c:pt>
                <c:pt idx="1675">
                  <c:v>1.3730547163706469E-3</c:v>
                </c:pt>
                <c:pt idx="1676">
                  <c:v>1.3730519866459443E-3</c:v>
                </c:pt>
                <c:pt idx="1677">
                  <c:v>1.3730492805776066E-3</c:v>
                </c:pt>
                <c:pt idx="1678">
                  <c:v>1.373046597962567E-3</c:v>
                </c:pt>
                <c:pt idx="1679">
                  <c:v>1.3730439385994818E-3</c:v>
                </c:pt>
                <c:pt idx="1680">
                  <c:v>1.3730413022887157E-3</c:v>
                </c:pt>
                <c:pt idx="1681">
                  <c:v>1.3730386888323272E-3</c:v>
                </c:pt>
                <c:pt idx="1682">
                  <c:v>1.3730360980340553E-3</c:v>
                </c:pt>
                <c:pt idx="1683">
                  <c:v>1.3730335296993047E-3</c:v>
                </c:pt>
                <c:pt idx="1684">
                  <c:v>1.373030983635132E-3</c:v>
                </c:pt>
                <c:pt idx="1685">
                  <c:v>1.3730284596502323E-3</c:v>
                </c:pt>
                <c:pt idx="1686">
                  <c:v>1.3730259575549246E-3</c:v>
                </c:pt>
                <c:pt idx="1687">
                  <c:v>1.3730234771611393E-3</c:v>
                </c:pt>
                <c:pt idx="1688">
                  <c:v>1.3730210182824039E-3</c:v>
                </c:pt>
                <c:pt idx="1689">
                  <c:v>1.3730185807338299E-3</c:v>
                </c:pt>
                <c:pt idx="1690">
                  <c:v>1.3730161643320997E-3</c:v>
                </c:pt>
                <c:pt idx="1691">
                  <c:v>1.3730137688954536E-3</c:v>
                </c:pt>
                <c:pt idx="1692">
                  <c:v>1.3730113942436754E-3</c:v>
                </c:pt>
                <c:pt idx="1693">
                  <c:v>1.3730090401980815E-3</c:v>
                </c:pt>
                <c:pt idx="1694">
                  <c:v>1.373006706581507E-3</c:v>
                </c:pt>
                <c:pt idx="1695">
                  <c:v>1.3730043932182925E-3</c:v>
                </c:pt>
                <c:pt idx="1696">
                  <c:v>1.3730020999342723E-3</c:v>
                </c:pt>
                <c:pt idx="1697">
                  <c:v>1.372999826556762E-3</c:v>
                </c:pt>
                <c:pt idx="1698">
                  <c:v>1.3729975729145449E-3</c:v>
                </c:pt>
                <c:pt idx="1699">
                  <c:v>1.3729953388378611E-3</c:v>
                </c:pt>
                <c:pt idx="1700">
                  <c:v>1.3729931241583946E-3</c:v>
                </c:pt>
                <c:pt idx="1701">
                  <c:v>1.3729909287092609E-3</c:v>
                </c:pt>
                <c:pt idx="1702">
                  <c:v>1.3729887523249958E-3</c:v>
                </c:pt>
                <c:pt idx="1703">
                  <c:v>1.3729862881630423E-3</c:v>
                </c:pt>
                <c:pt idx="1704">
                  <c:v>1.3729841520814219E-3</c:v>
                </c:pt>
                <c:pt idx="1705">
                  <c:v>1.3729820345537505E-3</c:v>
                </c:pt>
                <c:pt idx="1706">
                  <c:v>1.3729799354203194E-3</c:v>
                </c:pt>
                <c:pt idx="1707">
                  <c:v>1.3729778545227807E-3</c:v>
                </c:pt>
                <c:pt idx="1708">
                  <c:v>1.3729757917041339E-3</c:v>
                </c:pt>
                <c:pt idx="1709">
                  <c:v>1.3729737468087158E-3</c:v>
                </c:pt>
                <c:pt idx="1710">
                  <c:v>1.3729717196821888E-3</c:v>
                </c:pt>
                <c:pt idx="1711">
                  <c:v>1.3729697101715296E-3</c:v>
                </c:pt>
                <c:pt idx="1712">
                  <c:v>1.3729677181250188E-3</c:v>
                </c:pt>
                <c:pt idx="1713">
                  <c:v>1.3729657433922291E-3</c:v>
                </c:pt>
                <c:pt idx="1714">
                  <c:v>1.3729637858240151E-3</c:v>
                </c:pt>
                <c:pt idx="1715">
                  <c:v>1.372961845272502E-3</c:v>
                </c:pt>
                <c:pt idx="1716">
                  <c:v>1.3729599215910758E-3</c:v>
                </c:pt>
                <c:pt idx="1717">
                  <c:v>1.3729580146343713E-3</c:v>
                </c:pt>
                <c:pt idx="1718">
                  <c:v>1.372956124258263E-3</c:v>
                </c:pt>
                <c:pt idx="1719">
                  <c:v>1.3729542503198538E-3</c:v>
                </c:pt>
                <c:pt idx="1720">
                  <c:v>1.3729523926774652E-3</c:v>
                </c:pt>
                <c:pt idx="1721">
                  <c:v>1.3729505511906265E-3</c:v>
                </c:pt>
                <c:pt idx="1722">
                  <c:v>1.3729487257200653E-3</c:v>
                </c:pt>
                <c:pt idx="1723">
                  <c:v>1.3729469161276966E-3</c:v>
                </c:pt>
                <c:pt idx="1724">
                  <c:v>1.3729451222766133E-3</c:v>
                </c:pt>
                <c:pt idx="1725">
                  <c:v>1.3729433440310768E-3</c:v>
                </c:pt>
                <c:pt idx="1726">
                  <c:v>1.3729415812565062E-3</c:v>
                </c:pt>
                <c:pt idx="1727">
                  <c:v>1.3729398338194687E-3</c:v>
                </c:pt>
                <c:pt idx="1728">
                  <c:v>1.3729381015876703E-3</c:v>
                </c:pt>
                <c:pt idx="1729">
                  <c:v>1.3729363844299468E-3</c:v>
                </c:pt>
                <c:pt idx="1730">
                  <c:v>1.3729346822162528E-3</c:v>
                </c:pt>
                <c:pt idx="1731">
                  <c:v>1.3729329948176533E-3</c:v>
                </c:pt>
                <c:pt idx="1732">
                  <c:v>1.3729313221063138E-3</c:v>
                </c:pt>
                <c:pt idx="1733">
                  <c:v>1.3729296639554921E-3</c:v>
                </c:pt>
                <c:pt idx="1734">
                  <c:v>1.3729280202395275E-3</c:v>
                </c:pt>
                <c:pt idx="1735">
                  <c:v>1.372926390833833E-3</c:v>
                </c:pt>
                <c:pt idx="1736">
                  <c:v>1.3729247756148857E-3</c:v>
                </c:pt>
                <c:pt idx="1737">
                  <c:v>1.3729231744602174E-3</c:v>
                </c:pt>
                <c:pt idx="1738">
                  <c:v>1.3729215872484068E-3</c:v>
                </c:pt>
                <c:pt idx="1739">
                  <c:v>1.3729200138590698E-3</c:v>
                </c:pt>
                <c:pt idx="1740">
                  <c:v>1.3729184541728511E-3</c:v>
                </c:pt>
                <c:pt idx="1741">
                  <c:v>1.3729169080714152E-3</c:v>
                </c:pt>
                <c:pt idx="1742">
                  <c:v>1.3729153754374382E-3</c:v>
                </c:pt>
                <c:pt idx="1743">
                  <c:v>1.3729138561545994E-3</c:v>
                </c:pt>
                <c:pt idx="1744">
                  <c:v>1.3729123501075716E-3</c:v>
                </c:pt>
                <c:pt idx="1745">
                  <c:v>1.3729108571820146E-3</c:v>
                </c:pt>
                <c:pt idx="1746">
                  <c:v>1.3729093772645654E-3</c:v>
                </c:pt>
                <c:pt idx="1747">
                  <c:v>1.3729079102428304E-3</c:v>
                </c:pt>
                <c:pt idx="1748">
                  <c:v>1.3729064560053779E-3</c:v>
                </c:pt>
                <c:pt idx="1749">
                  <c:v>1.3729050144417284E-3</c:v>
                </c:pt>
                <c:pt idx="1750">
                  <c:v>1.3729035854423482E-3</c:v>
                </c:pt>
                <c:pt idx="1751">
                  <c:v>1.3729021688986406E-3</c:v>
                </c:pt>
                <c:pt idx="1752">
                  <c:v>1.3729007647029377E-3</c:v>
                </c:pt>
                <c:pt idx="1753">
                  <c:v>1.3728993727484934E-3</c:v>
                </c:pt>
                <c:pt idx="1754">
                  <c:v>1.3728979929294751E-3</c:v>
                </c:pt>
                <c:pt idx="1755">
                  <c:v>1.3728964307186003E-3</c:v>
                </c:pt>
                <c:pt idx="1756">
                  <c:v>1.3728950765518923E-3</c:v>
                </c:pt>
                <c:pt idx="1757">
                  <c:v>1.3728937341938548E-3</c:v>
                </c:pt>
                <c:pt idx="1758">
                  <c:v>1.3728924035423581E-3</c:v>
                </c:pt>
                <c:pt idx="1759">
                  <c:v>1.3728910844961473E-3</c:v>
                </c:pt>
                <c:pt idx="1760">
                  <c:v>1.3728897769548342E-3</c:v>
                </c:pt>
                <c:pt idx="1761">
                  <c:v>1.3728884808188911E-3</c:v>
                </c:pt>
                <c:pt idx="1762">
                  <c:v>1.3728871959896422E-3</c:v>
                </c:pt>
                <c:pt idx="1763">
                  <c:v>1.372885922369257E-3</c:v>
                </c:pt>
                <c:pt idx="1764">
                  <c:v>1.372884659860744E-3</c:v>
                </c:pt>
                <c:pt idx="1765">
                  <c:v>1.3728834083679415E-3</c:v>
                </c:pt>
                <c:pt idx="1766">
                  <c:v>1.3728821677955129E-3</c:v>
                </c:pt>
                <c:pt idx="1767">
                  <c:v>1.3728809380489377E-3</c:v>
                </c:pt>
                <c:pt idx="1768">
                  <c:v>1.3728797190345067E-3</c:v>
                </c:pt>
                <c:pt idx="1769">
                  <c:v>1.3728778249005218E-3</c:v>
                </c:pt>
                <c:pt idx="1770">
                  <c:v>1.3728766330583331E-3</c:v>
                </c:pt>
                <c:pt idx="1771">
                  <c:v>1.37287545162012E-3</c:v>
                </c:pt>
                <c:pt idx="1772">
                  <c:v>1.3728742804957894E-3</c:v>
                </c:pt>
                <c:pt idx="1773">
                  <c:v>1.3728731195960212E-3</c:v>
                </c:pt>
                <c:pt idx="1774">
                  <c:v>1.3728719688322608E-3</c:v>
                </c:pt>
                <c:pt idx="1775">
                  <c:v>1.3728708281167139E-3</c:v>
                </c:pt>
                <c:pt idx="1776">
                  <c:v>1.372869697362339E-3</c:v>
                </c:pt>
                <c:pt idx="1777">
                  <c:v>1.372868576482841E-3</c:v>
                </c:pt>
                <c:pt idx="1778">
                  <c:v>1.3728674653926661E-3</c:v>
                </c:pt>
                <c:pt idx="1779">
                  <c:v>1.3728663640069937E-3</c:v>
                </c:pt>
                <c:pt idx="1780">
                  <c:v>1.372865272241732E-3</c:v>
                </c:pt>
                <c:pt idx="1781">
                  <c:v>1.3728641900135103E-3</c:v>
                </c:pt>
                <c:pt idx="1782">
                  <c:v>1.3728631172396737E-3</c:v>
                </c:pt>
                <c:pt idx="1783">
                  <c:v>1.372862053838277E-3</c:v>
                </c:pt>
                <c:pt idx="1784">
                  <c:v>1.3728609997280786E-3</c:v>
                </c:pt>
                <c:pt idx="1785">
                  <c:v>1.3728599548285343E-3</c:v>
                </c:pt>
                <c:pt idx="1786">
                  <c:v>1.3728589190597916E-3</c:v>
                </c:pt>
                <c:pt idx="1787">
                  <c:v>1.3728578923426838E-3</c:v>
                </c:pt>
                <c:pt idx="1788">
                  <c:v>1.3728568745987239E-3</c:v>
                </c:pt>
                <c:pt idx="1789">
                  <c:v>1.3728558657500997E-3</c:v>
                </c:pt>
                <c:pt idx="1790">
                  <c:v>1.3728548657196667E-3</c:v>
                </c:pt>
                <c:pt idx="1791">
                  <c:v>1.3728538744309437E-3</c:v>
                </c:pt>
                <c:pt idx="1792">
                  <c:v>1.3728528918081067E-3</c:v>
                </c:pt>
                <c:pt idx="1793">
                  <c:v>1.3728519177759828E-3</c:v>
                </c:pt>
                <c:pt idx="1794">
                  <c:v>1.3728509522600457E-3</c:v>
                </c:pt>
                <c:pt idx="1795">
                  <c:v>1.372849995186409E-3</c:v>
                </c:pt>
                <c:pt idx="1796">
                  <c:v>1.3728490464818221E-3</c:v>
                </c:pt>
                <c:pt idx="1797">
                  <c:v>1.3728481060736638E-3</c:v>
                </c:pt>
                <c:pt idx="1798">
                  <c:v>1.3728471738899369E-3</c:v>
                </c:pt>
                <c:pt idx="1799">
                  <c:v>1.372846249859264E-3</c:v>
                </c:pt>
                <c:pt idx="1800">
                  <c:v>1.3728453339108809E-3</c:v>
                </c:pt>
                <c:pt idx="1801">
                  <c:v>1.3728444259746321E-3</c:v>
                </c:pt>
                <c:pt idx="1802">
                  <c:v>1.3728435259809655E-3</c:v>
                </c:pt>
                <c:pt idx="1803">
                  <c:v>1.3728426338609273E-3</c:v>
                </c:pt>
                <c:pt idx="1804">
                  <c:v>1.3728417495461568E-3</c:v>
                </c:pt>
                <c:pt idx="1805">
                  <c:v>1.3728408729688818E-3</c:v>
                </c:pt>
                <c:pt idx="1806">
                  <c:v>1.3728400040619127E-3</c:v>
                </c:pt>
                <c:pt idx="1807">
                  <c:v>1.3728391427586381E-3</c:v>
                </c:pt>
                <c:pt idx="1808">
                  <c:v>1.3728382889930202E-3</c:v>
                </c:pt>
                <c:pt idx="1809">
                  <c:v>1.3728374426995892E-3</c:v>
                </c:pt>
                <c:pt idx="1810">
                  <c:v>1.3728366038134395E-3</c:v>
                </c:pt>
                <c:pt idx="1811">
                  <c:v>1.372835772270223E-3</c:v>
                </c:pt>
                <c:pt idx="1812">
                  <c:v>1.3728349480061468E-3</c:v>
                </c:pt>
                <c:pt idx="1813">
                  <c:v>1.3728341309579666E-3</c:v>
                </c:pt>
                <c:pt idx="1814">
                  <c:v>1.3728333210629826E-3</c:v>
                </c:pt>
                <c:pt idx="1815">
                  <c:v>1.3728325182590356E-3</c:v>
                </c:pt>
                <c:pt idx="1816">
                  <c:v>1.3728317224845007E-3</c:v>
                </c:pt>
                <c:pt idx="1817">
                  <c:v>1.3728309336782851E-3</c:v>
                </c:pt>
                <c:pt idx="1818">
                  <c:v>1.3728301517798209E-3</c:v>
                </c:pt>
                <c:pt idx="1819">
                  <c:v>1.372829376729063E-3</c:v>
                </c:pt>
                <c:pt idx="1820">
                  <c:v>1.3728286084664829E-3</c:v>
                </c:pt>
                <c:pt idx="1821">
                  <c:v>1.3728278469330654E-3</c:v>
                </c:pt>
                <c:pt idx="1822">
                  <c:v>1.3728270920703041E-3</c:v>
                </c:pt>
                <c:pt idx="1823">
                  <c:v>1.3728263438201962E-3</c:v>
                </c:pt>
                <c:pt idx="1824">
                  <c:v>1.3728256021252393E-3</c:v>
                </c:pt>
                <c:pt idx="1825">
                  <c:v>1.3728248669284261E-3</c:v>
                </c:pt>
                <c:pt idx="1826">
                  <c:v>1.3728241381732414E-3</c:v>
                </c:pt>
                <c:pt idx="1827">
                  <c:v>1.3728234158036569E-3</c:v>
                </c:pt>
                <c:pt idx="1828">
                  <c:v>1.3728226997641274E-3</c:v>
                </c:pt>
                <c:pt idx="1829">
                  <c:v>1.3728219899995864E-3</c:v>
                </c:pt>
                <c:pt idx="1830">
                  <c:v>1.3728212864554425E-3</c:v>
                </c:pt>
                <c:pt idx="1831">
                  <c:v>1.3728205890775754E-3</c:v>
                </c:pt>
                <c:pt idx="1832">
                  <c:v>1.3728198978123312E-3</c:v>
                </c:pt>
                <c:pt idx="1833">
                  <c:v>1.3728192126065189E-3</c:v>
                </c:pt>
                <c:pt idx="1834">
                  <c:v>1.3728185334074064E-3</c:v>
                </c:pt>
                <c:pt idx="1835">
                  <c:v>1.3728178601627166E-3</c:v>
                </c:pt>
                <c:pt idx="1836">
                  <c:v>1.3728171928206231E-3</c:v>
                </c:pt>
                <c:pt idx="1837">
                  <c:v>1.3728165313297476E-3</c:v>
                </c:pt>
                <c:pt idx="1838">
                  <c:v>1.372815875639154E-3</c:v>
                </c:pt>
                <c:pt idx="1839">
                  <c:v>1.3728152256983468E-3</c:v>
                </c:pt>
                <c:pt idx="1840">
                  <c:v>1.372814581457266E-3</c:v>
                </c:pt>
                <c:pt idx="1841">
                  <c:v>1.3728139428662834E-3</c:v>
                </c:pt>
                <c:pt idx="1842">
                  <c:v>1.3728133098761996E-3</c:v>
                </c:pt>
                <c:pt idx="1843">
                  <c:v>1.3728126824382402E-3</c:v>
                </c:pt>
                <c:pt idx="1844">
                  <c:v>1.3728120605040514E-3</c:v>
                </c:pt>
                <c:pt idx="1845">
                  <c:v>1.3728114440256973E-3</c:v>
                </c:pt>
                <c:pt idx="1846">
                  <c:v>1.3728108329556558E-3</c:v>
                </c:pt>
                <c:pt idx="1847">
                  <c:v>1.3728102272468155E-3</c:v>
                </c:pt>
                <c:pt idx="1848">
                  <c:v>1.3728096268524714E-3</c:v>
                </c:pt>
                <c:pt idx="1849">
                  <c:v>1.3728090317263227E-3</c:v>
                </c:pt>
                <c:pt idx="1850">
                  <c:v>1.372808441822468E-3</c:v>
                </c:pt>
                <c:pt idx="1851">
                  <c:v>1.3728078570954029E-3</c:v>
                </c:pt>
                <c:pt idx="1852">
                  <c:v>1.3728072775000158E-3</c:v>
                </c:pt>
                <c:pt idx="1853">
                  <c:v>1.3728067029915852E-3</c:v>
                </c:pt>
                <c:pt idx="1854">
                  <c:v>1.372806133525776E-3</c:v>
                </c:pt>
                <c:pt idx="1855">
                  <c:v>1.3728055690586363E-3</c:v>
                </c:pt>
                <c:pt idx="1856">
                  <c:v>1.3728050095465939E-3</c:v>
                </c:pt>
                <c:pt idx="1857">
                  <c:v>1.372804454946454E-3</c:v>
                </c:pt>
                <c:pt idx="1858">
                  <c:v>1.3728039052153941E-3</c:v>
                </c:pt>
                <c:pt idx="1859">
                  <c:v>1.3728033603109628E-3</c:v>
                </c:pt>
                <c:pt idx="1860">
                  <c:v>1.3728028201910757E-3</c:v>
                </c:pt>
                <c:pt idx="1861">
                  <c:v>1.3728022848140118E-3</c:v>
                </c:pt>
                <c:pt idx="1862">
                  <c:v>1.3728017541384113E-3</c:v>
                </c:pt>
                <c:pt idx="1863">
                  <c:v>1.3728012281232721E-3</c:v>
                </c:pt>
                <c:pt idx="1864">
                  <c:v>1.372800706727947E-3</c:v>
                </c:pt>
                <c:pt idx="1865">
                  <c:v>1.3728001899121398E-3</c:v>
                </c:pt>
                <c:pt idx="1866">
                  <c:v>1.3727996776359034E-3</c:v>
                </c:pt>
                <c:pt idx="1867">
                  <c:v>1.372799169859636E-3</c:v>
                </c:pt>
                <c:pt idx="1868">
                  <c:v>1.372798666544079E-3</c:v>
                </c:pt>
                <c:pt idx="1869">
                  <c:v>1.3727981676503128E-3</c:v>
                </c:pt>
                <c:pt idx="1870">
                  <c:v>1.3727976731397551E-3</c:v>
                </c:pt>
                <c:pt idx="1871">
                  <c:v>1.3727971829741576E-3</c:v>
                </c:pt>
                <c:pt idx="1872">
                  <c:v>1.3727966971156026E-3</c:v>
                </c:pt>
                <c:pt idx="1873">
                  <c:v>1.3727962155265011E-3</c:v>
                </c:pt>
                <c:pt idx="1874">
                  <c:v>1.372795738169589E-3</c:v>
                </c:pt>
                <c:pt idx="1875">
                  <c:v>1.3727952650079258E-3</c:v>
                </c:pt>
                <c:pt idx="1876">
                  <c:v>1.3727947960048895E-3</c:v>
                </c:pt>
                <c:pt idx="1877">
                  <c:v>1.3727943311241764E-3</c:v>
                </c:pt>
                <c:pt idx="1878">
                  <c:v>1.3727938703297965E-3</c:v>
                </c:pt>
                <c:pt idx="1879">
                  <c:v>1.3727934135860716E-3</c:v>
                </c:pt>
                <c:pt idx="1880">
                  <c:v>1.3727929608576331E-3</c:v>
                </c:pt>
                <c:pt idx="1881">
                  <c:v>1.3727925121094179E-3</c:v>
                </c:pt>
                <c:pt idx="1882">
                  <c:v>1.3727920673066675E-3</c:v>
                </c:pt>
                <c:pt idx="1883">
                  <c:v>1.3727916264149236E-3</c:v>
                </c:pt>
                <c:pt idx="1884">
                  <c:v>1.3727911894000273E-3</c:v>
                </c:pt>
                <c:pt idx="1885">
                  <c:v>1.3727907562281153E-3</c:v>
                </c:pt>
                <c:pt idx="1886">
                  <c:v>1.3727903268656177E-3</c:v>
                </c:pt>
                <c:pt idx="1887">
                  <c:v>1.372789901279256E-3</c:v>
                </c:pt>
                <c:pt idx="1888">
                  <c:v>1.3727894794360396E-3</c:v>
                </c:pt>
                <c:pt idx="1889">
                  <c:v>1.372789061303264E-3</c:v>
                </c:pt>
                <c:pt idx="1890">
                  <c:v>1.3727886468485084E-3</c:v>
                </c:pt>
                <c:pt idx="1891">
                  <c:v>1.3727882360396327E-3</c:v>
                </c:pt>
                <c:pt idx="1892">
                  <c:v>1.3727878288447759E-3</c:v>
                </c:pt>
                <c:pt idx="1893">
                  <c:v>1.3727874252323531E-3</c:v>
                </c:pt>
                <c:pt idx="1894">
                  <c:v>1.3727870251710533E-3</c:v>
                </c:pt>
                <c:pt idx="1895">
                  <c:v>1.3727866286298367E-3</c:v>
                </c:pt>
                <c:pt idx="1896">
                  <c:v>1.3727862355779332E-3</c:v>
                </c:pt>
                <c:pt idx="1897">
                  <c:v>1.3727858459848395E-3</c:v>
                </c:pt>
                <c:pt idx="1898">
                  <c:v>1.3727854598203167E-3</c:v>
                </c:pt>
                <c:pt idx="1899">
                  <c:v>1.3727850770543883E-3</c:v>
                </c:pt>
                <c:pt idx="1900">
                  <c:v>1.3727846976573379E-3</c:v>
                </c:pt>
                <c:pt idx="1901">
                  <c:v>1.3727843215997069E-3</c:v>
                </c:pt>
                <c:pt idx="1902">
                  <c:v>1.3727839488522923E-3</c:v>
                </c:pt>
                <c:pt idx="1903">
                  <c:v>1.3727835793861448E-3</c:v>
                </c:pt>
                <c:pt idx="1904">
                  <c:v>1.372783213172566E-3</c:v>
                </c:pt>
                <c:pt idx="1905">
                  <c:v>1.3727828501831065E-3</c:v>
                </c:pt>
                <c:pt idx="1906">
                  <c:v>1.3727824903895646E-3</c:v>
                </c:pt>
                <c:pt idx="1907">
                  <c:v>1.372782133763982E-3</c:v>
                </c:pt>
                <c:pt idx="1908">
                  <c:v>1.3727817802786446E-3</c:v>
                </c:pt>
                <c:pt idx="1909">
                  <c:v>1.3727814299060782E-3</c:v>
                </c:pt>
                <c:pt idx="1910">
                  <c:v>1.3727810826190472E-3</c:v>
                </c:pt>
                <c:pt idx="1911">
                  <c:v>1.3727807383905524E-3</c:v>
                </c:pt>
                <c:pt idx="1912">
                  <c:v>1.3727803971938291E-3</c:v>
                </c:pt>
                <c:pt idx="1913">
                  <c:v>1.3727800590023456E-3</c:v>
                </c:pt>
                <c:pt idx="1914">
                  <c:v>1.3727797237898E-3</c:v>
                </c:pt>
                <c:pt idx="1915">
                  <c:v>1.3727793915301188E-3</c:v>
                </c:pt>
                <c:pt idx="1916">
                  <c:v>1.3727790621974555E-3</c:v>
                </c:pt>
                <c:pt idx="1917">
                  <c:v>1.3727787357661881E-3</c:v>
                </c:pt>
                <c:pt idx="1918">
                  <c:v>1.3727784122109165E-3</c:v>
                </c:pt>
                <c:pt idx="1919">
                  <c:v>1.3727780915064622E-3</c:v>
                </c:pt>
                <c:pt idx="1920">
                  <c:v>1.372777773627865E-3</c:v>
                </c:pt>
                <c:pt idx="1921">
                  <c:v>1.3727774585503818E-3</c:v>
                </c:pt>
                <c:pt idx="1922">
                  <c:v>1.3727771462494845E-3</c:v>
                </c:pt>
                <c:pt idx="1923">
                  <c:v>1.3727768367008579E-3</c:v>
                </c:pt>
                <c:pt idx="1924">
                  <c:v>1.3727765298803987E-3</c:v>
                </c:pt>
                <c:pt idx="1925">
                  <c:v>1.3727762257642129E-3</c:v>
                </c:pt>
                <c:pt idx="1926">
                  <c:v>1.3727759243286138E-3</c:v>
                </c:pt>
                <c:pt idx="1927">
                  <c:v>1.3727756255501212E-3</c:v>
                </c:pt>
                <c:pt idx="1928">
                  <c:v>1.372775329405459E-3</c:v>
                </c:pt>
                <c:pt idx="1929">
                  <c:v>1.3727750358715532E-3</c:v>
                </c:pt>
                <c:pt idx="1930">
                  <c:v>1.3727747449255308E-3</c:v>
                </c:pt>
                <c:pt idx="1931">
                  <c:v>1.3727744565447174E-3</c:v>
                </c:pt>
                <c:pt idx="1932">
                  <c:v>1.3727741707066361E-3</c:v>
                </c:pt>
                <c:pt idx="1933">
                  <c:v>1.3727738873890055E-3</c:v>
                </c:pt>
                <c:pt idx="1934">
                  <c:v>1.3727736065697377E-3</c:v>
                </c:pt>
                <c:pt idx="1935">
                  <c:v>1.3727733282269375E-3</c:v>
                </c:pt>
                <c:pt idx="1936">
                  <c:v>1.3727730523388994E-3</c:v>
                </c:pt>
                <c:pt idx="1937">
                  <c:v>1.3727727788841076E-3</c:v>
                </c:pt>
                <c:pt idx="1938">
                  <c:v>1.3727725078412332E-3</c:v>
                </c:pt>
                <c:pt idx="1939">
                  <c:v>1.3727722391891327E-3</c:v>
                </c:pt>
                <c:pt idx="1940">
                  <c:v>1.3727719729068469E-3</c:v>
                </c:pt>
                <c:pt idx="1941">
                  <c:v>1.3727717089735989E-3</c:v>
                </c:pt>
                <c:pt idx="1942">
                  <c:v>1.3727714473687925E-3</c:v>
                </c:pt>
                <c:pt idx="1943">
                  <c:v>1.3727711880720112E-3</c:v>
                </c:pt>
                <c:pt idx="1944">
                  <c:v>1.3727709310630159E-3</c:v>
                </c:pt>
                <c:pt idx="1945">
                  <c:v>1.372770676321744E-3</c:v>
                </c:pt>
                <c:pt idx="1946">
                  <c:v>1.372770423828307E-3</c:v>
                </c:pt>
                <c:pt idx="1947">
                  <c:v>1.3727701735629901E-3</c:v>
                </c:pt>
                <c:pt idx="1948">
                  <c:v>1.3727699255062502E-3</c:v>
                </c:pt>
                <c:pt idx="1949">
                  <c:v>1.3727696796387143E-3</c:v>
                </c:pt>
                <c:pt idx="1950">
                  <c:v>1.3727694359411777E-3</c:v>
                </c:pt>
                <c:pt idx="1951">
                  <c:v>1.3727691943946037E-3</c:v>
                </c:pt>
                <c:pt idx="1952">
                  <c:v>1.3727689549801211E-3</c:v>
                </c:pt>
                <c:pt idx="1953">
                  <c:v>1.3727687176790229E-3</c:v>
                </c:pt>
                <c:pt idx="1954">
                  <c:v>1.3727684824727654E-3</c:v>
                </c:pt>
                <c:pt idx="1955">
                  <c:v>1.3727682493429661E-3</c:v>
                </c:pt>
                <c:pt idx="1956">
                  <c:v>1.3727680182714032E-3</c:v>
                </c:pt>
                <c:pt idx="1957">
                  <c:v>1.3727677892400132E-3</c:v>
                </c:pt>
                <c:pt idx="1958">
                  <c:v>1.3727675622308901E-3</c:v>
                </c:pt>
                <c:pt idx="1959">
                  <c:v>1.3727673372262844E-3</c:v>
                </c:pt>
                <c:pt idx="1960">
                  <c:v>1.3727671142086007E-3</c:v>
                </c:pt>
                <c:pt idx="1961">
                  <c:v>1.3727668931603973E-3</c:v>
                </c:pt>
                <c:pt idx="1962">
                  <c:v>1.3727666740643845E-3</c:v>
                </c:pt>
                <c:pt idx="1963">
                  <c:v>1.3727664260373999E-3</c:v>
                </c:pt>
                <c:pt idx="1964">
                  <c:v>1.3727662110671313E-3</c:v>
                </c:pt>
                <c:pt idx="1965">
                  <c:v>1.3727659979956895E-3</c:v>
                </c:pt>
                <c:pt idx="1966">
                  <c:v>1.3727657868064008E-3</c:v>
                </c:pt>
                <c:pt idx="1967">
                  <c:v>1.3727655774827367E-3</c:v>
                </c:pt>
                <c:pt idx="1968">
                  <c:v>1.3727653700083135E-3</c:v>
                </c:pt>
                <c:pt idx="1969">
                  <c:v>1.3727651643668892E-3</c:v>
                </c:pt>
                <c:pt idx="1970">
                  <c:v>1.3727649605423649E-3</c:v>
                </c:pt>
                <c:pt idx="1971">
                  <c:v>1.3727647585187813E-3</c:v>
                </c:pt>
                <c:pt idx="1972">
                  <c:v>1.3727645582803181E-3</c:v>
                </c:pt>
                <c:pt idx="1973">
                  <c:v>1.3727643598112937E-3</c:v>
                </c:pt>
                <c:pt idx="1974">
                  <c:v>1.3727641630961632E-3</c:v>
                </c:pt>
                <c:pt idx="1975">
                  <c:v>1.3727639681195166E-3</c:v>
                </c:pt>
                <c:pt idx="1976">
                  <c:v>1.3727637748660794E-3</c:v>
                </c:pt>
                <c:pt idx="1977">
                  <c:v>1.3727635833207098E-3</c:v>
                </c:pt>
                <c:pt idx="1978">
                  <c:v>1.3727633934683982E-3</c:v>
                </c:pt>
                <c:pt idx="1979">
                  <c:v>1.3727632052942659E-3</c:v>
                </c:pt>
                <c:pt idx="1980">
                  <c:v>1.3727630187835645E-3</c:v>
                </c:pt>
                <c:pt idx="1981">
                  <c:v>1.3727628339216741E-3</c:v>
                </c:pt>
                <c:pt idx="1982">
                  <c:v>1.3727626506941024E-3</c:v>
                </c:pt>
                <c:pt idx="1983">
                  <c:v>1.3727624690864832E-3</c:v>
                </c:pt>
                <c:pt idx="1984">
                  <c:v>1.3727622890845768E-3</c:v>
                </c:pt>
                <c:pt idx="1985">
                  <c:v>1.3727621106742669E-3</c:v>
                </c:pt>
                <c:pt idx="1986">
                  <c:v>1.3727619338415606E-3</c:v>
                </c:pt>
                <c:pt idx="1987">
                  <c:v>1.3727617585725877E-3</c:v>
                </c:pt>
                <c:pt idx="1988">
                  <c:v>1.3727615848535984E-3</c:v>
                </c:pt>
                <c:pt idx="1989">
                  <c:v>1.3727614126709639E-3</c:v>
                </c:pt>
                <c:pt idx="1990">
                  <c:v>1.3727612420111736E-3</c:v>
                </c:pt>
                <c:pt idx="1991">
                  <c:v>1.3727610728608353E-3</c:v>
                </c:pt>
                <c:pt idx="1992">
                  <c:v>1.3727609052066739E-3</c:v>
                </c:pt>
                <c:pt idx="1993">
                  <c:v>1.37276073903553E-3</c:v>
                </c:pt>
                <c:pt idx="1994">
                  <c:v>1.3727605743343594E-3</c:v>
                </c:pt>
                <c:pt idx="1995">
                  <c:v>1.3727604110902317E-3</c:v>
                </c:pt>
                <c:pt idx="1996">
                  <c:v>1.3727602492903295E-3</c:v>
                </c:pt>
                <c:pt idx="1997">
                  <c:v>1.3727600889219477E-3</c:v>
                </c:pt>
                <c:pt idx="1998">
                  <c:v>1.3727599299724917E-3</c:v>
                </c:pt>
                <c:pt idx="1999">
                  <c:v>1.3727597724294777E-3</c:v>
                </c:pt>
                <c:pt idx="2000">
                  <c:v>1.3727596162805304E-3</c:v>
                </c:pt>
                <c:pt idx="2001">
                  <c:v>1.3727594615133829E-3</c:v>
                </c:pt>
                <c:pt idx="2002">
                  <c:v>1.3727593081158756E-3</c:v>
                </c:pt>
                <c:pt idx="2003">
                  <c:v>1.372759156075955E-3</c:v>
                </c:pt>
                <c:pt idx="2004">
                  <c:v>1.3727590053816733E-3</c:v>
                </c:pt>
                <c:pt idx="2005">
                  <c:v>1.3727588560211868E-3</c:v>
                </c:pt>
                <c:pt idx="2006">
                  <c:v>1.3727587079827559E-3</c:v>
                </c:pt>
                <c:pt idx="2007">
                  <c:v>1.3727585612547429E-3</c:v>
                </c:pt>
                <c:pt idx="2008">
                  <c:v>1.3727584158256126E-3</c:v>
                </c:pt>
                <c:pt idx="2009">
                  <c:v>1.3727582716839301E-3</c:v>
                </c:pt>
                <c:pt idx="2010">
                  <c:v>1.3727581288183611E-3</c:v>
                </c:pt>
                <c:pt idx="2011">
                  <c:v>1.3727579872176699E-3</c:v>
                </c:pt>
                <c:pt idx="2012">
                  <c:v>1.3727578468707197E-3</c:v>
                </c:pt>
                <c:pt idx="2013">
                  <c:v>1.3727577077664703E-3</c:v>
                </c:pt>
                <c:pt idx="2014">
                  <c:v>1.3727575698939786E-3</c:v>
                </c:pt>
                <c:pt idx="2015">
                  <c:v>1.3727574138197812E-3</c:v>
                </c:pt>
                <c:pt idx="2016">
                  <c:v>1.3727572785503658E-3</c:v>
                </c:pt>
                <c:pt idx="2017">
                  <c:v>1.3727571444789347E-3</c:v>
                </c:pt>
                <c:pt idx="2018">
                  <c:v>1.3727570115949364E-3</c:v>
                </c:pt>
                <c:pt idx="2019">
                  <c:v>1.3727568798879116E-3</c:v>
                </c:pt>
                <c:pt idx="2020">
                  <c:v>1.372756749347492E-3</c:v>
                </c:pt>
                <c:pt idx="2021">
                  <c:v>1.3727566199634002E-3</c:v>
                </c:pt>
                <c:pt idx="2022">
                  <c:v>1.3727564917254496E-3</c:v>
                </c:pt>
                <c:pt idx="2023">
                  <c:v>1.3727563646235416E-3</c:v>
                </c:pt>
                <c:pt idx="2024">
                  <c:v>1.3727562386476667E-3</c:v>
                </c:pt>
                <c:pt idx="2025">
                  <c:v>1.3727561137879031E-3</c:v>
                </c:pt>
                <c:pt idx="2026">
                  <c:v>1.3727559900344154E-3</c:v>
                </c:pt>
                <c:pt idx="2027">
                  <c:v>1.3727558673774546E-3</c:v>
                </c:pt>
                <c:pt idx="2028">
                  <c:v>1.3727557458073573E-3</c:v>
                </c:pt>
                <c:pt idx="2029">
                  <c:v>1.3727556253145443E-3</c:v>
                </c:pt>
                <c:pt idx="2030">
                  <c:v>1.3727555058895204E-3</c:v>
                </c:pt>
                <c:pt idx="2031">
                  <c:v>1.3727553875228741E-3</c:v>
                </c:pt>
                <c:pt idx="2032">
                  <c:v>1.3727552702052753E-3</c:v>
                </c:pt>
                <c:pt idx="2033">
                  <c:v>1.3727551539274767E-3</c:v>
                </c:pt>
                <c:pt idx="2034">
                  <c:v>1.3727550386803114E-3</c:v>
                </c:pt>
                <c:pt idx="2035">
                  <c:v>1.3727549244546928E-3</c:v>
                </c:pt>
                <c:pt idx="2036">
                  <c:v>1.3727548112416144E-3</c:v>
                </c:pt>
                <c:pt idx="2037">
                  <c:v>1.372754699032148E-3</c:v>
                </c:pt>
                <c:pt idx="2038">
                  <c:v>1.3727545878174441E-3</c:v>
                </c:pt>
                <c:pt idx="2039">
                  <c:v>1.3727544775887304E-3</c:v>
                </c:pt>
                <c:pt idx="2040">
                  <c:v>1.3727543683373119E-3</c:v>
                </c:pt>
                <c:pt idx="2041">
                  <c:v>1.3727542600545694E-3</c:v>
                </c:pt>
                <c:pt idx="2042">
                  <c:v>1.3727541527319594E-3</c:v>
                </c:pt>
                <c:pt idx="2043">
                  <c:v>1.3727540463610135E-3</c:v>
                </c:pt>
                <c:pt idx="2044">
                  <c:v>1.3727539409333371E-3</c:v>
                </c:pt>
                <c:pt idx="2045">
                  <c:v>1.3727538364406095E-3</c:v>
                </c:pt>
                <c:pt idx="2046">
                  <c:v>1.3727537328745831E-3</c:v>
                </c:pt>
                <c:pt idx="2047">
                  <c:v>1.3727536302270821E-3</c:v>
                </c:pt>
                <c:pt idx="2048">
                  <c:v>1.3727535284900028E-3</c:v>
                </c:pt>
                <c:pt idx="2049">
                  <c:v>1.3727534276553126E-3</c:v>
                </c:pt>
                <c:pt idx="2050">
                  <c:v>1.3727533277150491E-3</c:v>
                </c:pt>
                <c:pt idx="2051">
                  <c:v>1.3727532286613197E-3</c:v>
                </c:pt>
                <c:pt idx="2052">
                  <c:v>1.3727531304863014E-3</c:v>
                </c:pt>
                <c:pt idx="2053">
                  <c:v>1.3727530331822393E-3</c:v>
                </c:pt>
                <c:pt idx="2054">
                  <c:v>1.3727529367414469E-3</c:v>
                </c:pt>
                <c:pt idx="2055">
                  <c:v>1.3727528411563053E-3</c:v>
                </c:pt>
                <c:pt idx="2056">
                  <c:v>1.3727527464192616E-3</c:v>
                </c:pt>
                <c:pt idx="2057">
                  <c:v>1.3727526525228301E-3</c:v>
                </c:pt>
                <c:pt idx="2058">
                  <c:v>1.3727525594595905E-3</c:v>
                </c:pt>
                <c:pt idx="2059">
                  <c:v>1.3727524672221872E-3</c:v>
                </c:pt>
                <c:pt idx="2060">
                  <c:v>1.3727523758033297E-3</c:v>
                </c:pt>
                <c:pt idx="2061">
                  <c:v>1.3727522851957913E-3</c:v>
                </c:pt>
                <c:pt idx="2062">
                  <c:v>1.3727521953924083E-3</c:v>
                </c:pt>
                <c:pt idx="2063">
                  <c:v>1.3727521063860806E-3</c:v>
                </c:pt>
                <c:pt idx="2064">
                  <c:v>1.3727520181697698E-3</c:v>
                </c:pt>
                <c:pt idx="2065">
                  <c:v>1.3727519307364998E-3</c:v>
                </c:pt>
                <c:pt idx="2066">
                  <c:v>1.3727518440793552E-3</c:v>
                </c:pt>
                <c:pt idx="2067">
                  <c:v>1.3727517459841865E-3</c:v>
                </c:pt>
                <c:pt idx="2068">
                  <c:v>1.372751660967164E-3</c:v>
                </c:pt>
                <c:pt idx="2069">
                  <c:v>1.3727515767049268E-3</c:v>
                </c:pt>
                <c:pt idx="2070">
                  <c:v>1.3727514931908076E-3</c:v>
                </c:pt>
                <c:pt idx="2071">
                  <c:v>1.3727514104181979E-3</c:v>
                </c:pt>
                <c:pt idx="2072">
                  <c:v>1.3727513283805471E-3</c:v>
                </c:pt>
                <c:pt idx="2073">
                  <c:v>1.3727512470713625E-3</c:v>
                </c:pt>
                <c:pt idx="2074">
                  <c:v>1.3727511664842081E-3</c:v>
                </c:pt>
                <c:pt idx="2075">
                  <c:v>1.3727510866127046E-3</c:v>
                </c:pt>
                <c:pt idx="2076">
                  <c:v>1.3727510074505284E-3</c:v>
                </c:pt>
                <c:pt idx="2077">
                  <c:v>1.3727509289914121E-3</c:v>
                </c:pt>
                <c:pt idx="2078">
                  <c:v>1.3727508512291426E-3</c:v>
                </c:pt>
                <c:pt idx="2079">
                  <c:v>1.3727507741575619E-3</c:v>
                </c:pt>
                <c:pt idx="2080">
                  <c:v>1.372750697770566E-3</c:v>
                </c:pt>
                <c:pt idx="2081">
                  <c:v>1.372750579102464E-3</c:v>
                </c:pt>
                <c:pt idx="2082">
                  <c:v>1.3727505044481738E-3</c:v>
                </c:pt>
                <c:pt idx="2083">
                  <c:v>1.3727504304571027E-3</c:v>
                </c:pt>
                <c:pt idx="2084">
                  <c:v>1.3727503571233882E-3</c:v>
                </c:pt>
                <c:pt idx="2085">
                  <c:v>1.3727502844412187E-3</c:v>
                </c:pt>
                <c:pt idx="2086">
                  <c:v>1.3727502124048347E-3</c:v>
                </c:pt>
                <c:pt idx="2087">
                  <c:v>1.3727501410085261E-3</c:v>
                </c:pt>
                <c:pt idx="2088">
                  <c:v>1.3727500702466343E-3</c:v>
                </c:pt>
                <c:pt idx="2089">
                  <c:v>1.3727500001135494E-3</c:v>
                </c:pt>
                <c:pt idx="2090">
                  <c:v>1.3727499306037112E-3</c:v>
                </c:pt>
                <c:pt idx="2091">
                  <c:v>1.3727498617116089E-3</c:v>
                </c:pt>
                <c:pt idx="2092">
                  <c:v>1.372749793431779E-3</c:v>
                </c:pt>
                <c:pt idx="2093">
                  <c:v>1.3727497257588071E-3</c:v>
                </c:pt>
                <c:pt idx="2094">
                  <c:v>1.372749658687326E-3</c:v>
                </c:pt>
                <c:pt idx="2095">
                  <c:v>1.3727495922120155E-3</c:v>
                </c:pt>
                <c:pt idx="2096">
                  <c:v>1.3727495263276027E-3</c:v>
                </c:pt>
                <c:pt idx="2097">
                  <c:v>1.3727494610288604E-3</c:v>
                </c:pt>
                <c:pt idx="2098">
                  <c:v>1.3727493963106082E-3</c:v>
                </c:pt>
                <c:pt idx="2099">
                  <c:v>1.3727493321677104E-3</c:v>
                </c:pt>
                <c:pt idx="2100">
                  <c:v>1.3727492685950771E-3</c:v>
                </c:pt>
                <c:pt idx="2101">
                  <c:v>1.3727492055876629E-3</c:v>
                </c:pt>
                <c:pt idx="2102">
                  <c:v>1.3727491431404671E-3</c:v>
                </c:pt>
                <c:pt idx="2103">
                  <c:v>1.3727490812485326E-3</c:v>
                </c:pt>
                <c:pt idx="2104">
                  <c:v>1.3727490199069458E-3</c:v>
                </c:pt>
                <c:pt idx="2105">
                  <c:v>1.372748959110837E-3</c:v>
                </c:pt>
                <c:pt idx="2106">
                  <c:v>1.3727488988553788E-3</c:v>
                </c:pt>
                <c:pt idx="2107">
                  <c:v>1.3727488391357865E-3</c:v>
                </c:pt>
                <c:pt idx="2108">
                  <c:v>1.3727487799473175E-3</c:v>
                </c:pt>
                <c:pt idx="2109">
                  <c:v>1.3727487212852707E-3</c:v>
                </c:pt>
                <c:pt idx="2110">
                  <c:v>1.3727486631449869E-3</c:v>
                </c:pt>
                <c:pt idx="2111">
                  <c:v>1.3727486055218471E-3</c:v>
                </c:pt>
                <c:pt idx="2112">
                  <c:v>1.3727485484112739E-3</c:v>
                </c:pt>
                <c:pt idx="2113">
                  <c:v>1.3727484918087294E-3</c:v>
                </c:pt>
                <c:pt idx="2114">
                  <c:v>1.3727484357097164E-3</c:v>
                </c:pt>
                <c:pt idx="2115">
                  <c:v>1.3727483801097764E-3</c:v>
                </c:pt>
                <c:pt idx="2116">
                  <c:v>1.372748325004491E-3</c:v>
                </c:pt>
                <c:pt idx="2117">
                  <c:v>1.3727482703894801E-3</c:v>
                </c:pt>
                <c:pt idx="2118">
                  <c:v>1.3727482162604028E-3</c:v>
                </c:pt>
                <c:pt idx="2119">
                  <c:v>1.3727481626129557E-3</c:v>
                </c:pt>
                <c:pt idx="2120">
                  <c:v>1.3727481094428736E-3</c:v>
                </c:pt>
                <c:pt idx="2121">
                  <c:v>1.3727480567459292E-3</c:v>
                </c:pt>
                <c:pt idx="2122">
                  <c:v>1.3727480045179321E-3</c:v>
                </c:pt>
                <c:pt idx="2123">
                  <c:v>1.3727479527547285E-3</c:v>
                </c:pt>
                <c:pt idx="2124">
                  <c:v>1.3727479014522018E-3</c:v>
                </c:pt>
                <c:pt idx="2125">
                  <c:v>1.3727478506062715E-3</c:v>
                </c:pt>
                <c:pt idx="2126">
                  <c:v>1.3727478002128928E-3</c:v>
                </c:pt>
                <c:pt idx="2127">
                  <c:v>1.3727477502680568E-3</c:v>
                </c:pt>
                <c:pt idx="2128">
                  <c:v>1.3727477007677896E-3</c:v>
                </c:pt>
                <c:pt idx="2129">
                  <c:v>1.3727476517081528E-3</c:v>
                </c:pt>
                <c:pt idx="2130">
                  <c:v>1.3727476030852422E-3</c:v>
                </c:pt>
                <c:pt idx="2131">
                  <c:v>1.3727475548951885E-3</c:v>
                </c:pt>
                <c:pt idx="2132">
                  <c:v>1.372747507134156E-3</c:v>
                </c:pt>
                <c:pt idx="2133">
                  <c:v>1.3727474597983432E-3</c:v>
                </c:pt>
                <c:pt idx="2134">
                  <c:v>1.3727474128839817E-3</c:v>
                </c:pt>
                <c:pt idx="2135">
                  <c:v>1.3727473663873368E-3</c:v>
                </c:pt>
                <c:pt idx="2136">
                  <c:v>1.3727473203047065E-3</c:v>
                </c:pt>
                <c:pt idx="2137">
                  <c:v>1.3727472746324213E-3</c:v>
                </c:pt>
                <c:pt idx="2138">
                  <c:v>1.372747229366844E-3</c:v>
                </c:pt>
                <c:pt idx="2139">
                  <c:v>1.37274718450437E-3</c:v>
                </c:pt>
                <c:pt idx="2140">
                  <c:v>1.3727471400414258E-3</c:v>
                </c:pt>
                <c:pt idx="2141">
                  <c:v>1.37274709597447E-3</c:v>
                </c:pt>
                <c:pt idx="2142">
                  <c:v>1.3727470522999919E-3</c:v>
                </c:pt>
                <c:pt idx="2143">
                  <c:v>1.3727470090145121E-3</c:v>
                </c:pt>
                <c:pt idx="2144">
                  <c:v>1.3727469661145818E-3</c:v>
                </c:pt>
                <c:pt idx="2145">
                  <c:v>1.3727469235967826E-3</c:v>
                </c:pt>
                <c:pt idx="2146">
                  <c:v>1.3727468814577262E-3</c:v>
                </c:pt>
                <c:pt idx="2147">
                  <c:v>1.3727468396940543E-3</c:v>
                </c:pt>
                <c:pt idx="2148">
                  <c:v>1.372746798302438E-3</c:v>
                </c:pt>
                <c:pt idx="2149">
                  <c:v>1.3727467572795782E-3</c:v>
                </c:pt>
                <c:pt idx="2150">
                  <c:v>1.3727467166222045E-3</c:v>
                </c:pt>
                <c:pt idx="2151">
                  <c:v>1.3727466763270753E-3</c:v>
                </c:pt>
                <c:pt idx="2152">
                  <c:v>1.3727466363909779E-3</c:v>
                </c:pt>
                <c:pt idx="2153">
                  <c:v>1.372746596810728E-3</c:v>
                </c:pt>
                <c:pt idx="2154">
                  <c:v>1.3727465575831691E-3</c:v>
                </c:pt>
                <c:pt idx="2155">
                  <c:v>1.3727465187051723E-3</c:v>
                </c:pt>
                <c:pt idx="2156">
                  <c:v>1.3727464801736374E-3</c:v>
                </c:pt>
                <c:pt idx="2157">
                  <c:v>1.3727464419854901E-3</c:v>
                </c:pt>
                <c:pt idx="2158">
                  <c:v>1.3727464041376845E-3</c:v>
                </c:pt>
                <c:pt idx="2159">
                  <c:v>1.3727463666272008E-3</c:v>
                </c:pt>
                <c:pt idx="2160">
                  <c:v>1.3727463294510461E-3</c:v>
                </c:pt>
                <c:pt idx="2161">
                  <c:v>1.3727462926062541E-3</c:v>
                </c:pt>
                <c:pt idx="2162">
                  <c:v>1.3727462560898843E-3</c:v>
                </c:pt>
                <c:pt idx="2163">
                  <c:v>1.3727462198990226E-3</c:v>
                </c:pt>
                <c:pt idx="2164">
                  <c:v>1.3727461840307802E-3</c:v>
                </c:pt>
                <c:pt idx="2165">
                  <c:v>1.3727461484822939E-3</c:v>
                </c:pt>
                <c:pt idx="2166">
                  <c:v>1.3727461132507261E-3</c:v>
                </c:pt>
                <c:pt idx="2167">
                  <c:v>1.3727460783332639E-3</c:v>
                </c:pt>
                <c:pt idx="2168">
                  <c:v>1.3727460437271196E-3</c:v>
                </c:pt>
                <c:pt idx="2169">
                  <c:v>1.3727460094295294E-3</c:v>
                </c:pt>
                <c:pt idx="2170">
                  <c:v>1.3727459754377547E-3</c:v>
                </c:pt>
                <c:pt idx="2171">
                  <c:v>1.3727459417490809E-3</c:v>
                </c:pt>
                <c:pt idx="2172">
                  <c:v>1.3727459083608172E-3</c:v>
                </c:pt>
                <c:pt idx="2173">
                  <c:v>1.3727458752702964E-3</c:v>
                </c:pt>
                <c:pt idx="2174">
                  <c:v>1.3727458424748751E-3</c:v>
                </c:pt>
                <c:pt idx="2175">
                  <c:v>1.3727458099719334E-3</c:v>
                </c:pt>
                <c:pt idx="2176">
                  <c:v>1.3727457777588743E-3</c:v>
                </c:pt>
                <c:pt idx="2177">
                  <c:v>1.3727457458331236E-3</c:v>
                </c:pt>
                <c:pt idx="2178">
                  <c:v>1.3727457141921304E-3</c:v>
                </c:pt>
                <c:pt idx="2179">
                  <c:v>1.3727456828333659E-3</c:v>
                </c:pt>
                <c:pt idx="2180">
                  <c:v>1.3727456517543236E-3</c:v>
                </c:pt>
                <c:pt idx="2181">
                  <c:v>1.3727456209525193E-3</c:v>
                </c:pt>
                <c:pt idx="2182">
                  <c:v>1.3727455904254909E-3</c:v>
                </c:pt>
                <c:pt idx="2183">
                  <c:v>1.3727455601707976E-3</c:v>
                </c:pt>
                <c:pt idx="2184">
                  <c:v>1.3727455301860208E-3</c:v>
                </c:pt>
                <c:pt idx="2185">
                  <c:v>1.3727455004687627E-3</c:v>
                </c:pt>
                <c:pt idx="2186">
                  <c:v>1.3727454710166468E-3</c:v>
                </c:pt>
                <c:pt idx="2187">
                  <c:v>1.3727454418273181E-3</c:v>
                </c:pt>
                <c:pt idx="2188">
                  <c:v>1.3727454128984419E-3</c:v>
                </c:pt>
                <c:pt idx="2189">
                  <c:v>1.372745384227704E-3</c:v>
                </c:pt>
                <c:pt idx="2190">
                  <c:v>1.3727453558128114E-3</c:v>
                </c:pt>
                <c:pt idx="2191">
                  <c:v>1.3727453276514907E-3</c:v>
                </c:pt>
                <c:pt idx="2192">
                  <c:v>1.3727452997414887E-3</c:v>
                </c:pt>
                <c:pt idx="2193">
                  <c:v>1.3727452720805726E-3</c:v>
                </c:pt>
                <c:pt idx="2194">
                  <c:v>1.3727452446665284E-3</c:v>
                </c:pt>
                <c:pt idx="2195">
                  <c:v>1.3727452174971627E-3</c:v>
                </c:pt>
                <c:pt idx="2196">
                  <c:v>1.3727451905703012E-3</c:v>
                </c:pt>
                <c:pt idx="2197">
                  <c:v>1.3727451638837881E-3</c:v>
                </c:pt>
                <c:pt idx="2198">
                  <c:v>1.3727451374354878E-3</c:v>
                </c:pt>
                <c:pt idx="2199">
                  <c:v>1.3727451112232826E-3</c:v>
                </c:pt>
                <c:pt idx="2200">
                  <c:v>1.3727450852450743E-3</c:v>
                </c:pt>
                <c:pt idx="2201">
                  <c:v>1.3727450594987827E-3</c:v>
                </c:pt>
                <c:pt idx="2202">
                  <c:v>1.3727450339823463E-3</c:v>
                </c:pt>
                <c:pt idx="2203">
                  <c:v>1.3727450086937218E-3</c:v>
                </c:pt>
                <c:pt idx="2204">
                  <c:v>1.372744983630884E-3</c:v>
                </c:pt>
                <c:pt idx="2205">
                  <c:v>1.3727449587918252E-3</c:v>
                </c:pt>
                <c:pt idx="2206">
                  <c:v>1.3727449341745562E-3</c:v>
                </c:pt>
                <c:pt idx="2207">
                  <c:v>1.372744909777105E-3</c:v>
                </c:pt>
                <c:pt idx="2208">
                  <c:v>1.3727448855975167E-3</c:v>
                </c:pt>
                <c:pt idx="2209">
                  <c:v>1.3727448616338543E-3</c:v>
                </c:pt>
                <c:pt idx="2210">
                  <c:v>1.3727448378841977E-3</c:v>
                </c:pt>
                <c:pt idx="2211">
                  <c:v>1.3727448143466439E-3</c:v>
                </c:pt>
                <c:pt idx="2212">
                  <c:v>1.3727447910193062E-3</c:v>
                </c:pt>
                <c:pt idx="2213">
                  <c:v>1.3727447679003156E-3</c:v>
                </c:pt>
                <c:pt idx="2214">
                  <c:v>1.3727447449878188E-3</c:v>
                </c:pt>
                <c:pt idx="2215">
                  <c:v>1.3727447222799791E-3</c:v>
                </c:pt>
                <c:pt idx="2216">
                  <c:v>1.3727446997749762E-3</c:v>
                </c:pt>
                <c:pt idx="2217">
                  <c:v>1.3727446774710059E-3</c:v>
                </c:pt>
                <c:pt idx="2218">
                  <c:v>1.3727446553662799E-3</c:v>
                </c:pt>
                <c:pt idx="2219">
                  <c:v>1.3727446334590259E-3</c:v>
                </c:pt>
                <c:pt idx="2220">
                  <c:v>1.3727446117474868E-3</c:v>
                </c:pt>
                <c:pt idx="2221">
                  <c:v>1.3727445902299215E-3</c:v>
                </c:pt>
                <c:pt idx="2222">
                  <c:v>1.3727445689046044E-3</c:v>
                </c:pt>
                <c:pt idx="2223">
                  <c:v>1.3727445477698249E-3</c:v>
                </c:pt>
                <c:pt idx="2224">
                  <c:v>1.3727445268238876E-3</c:v>
                </c:pt>
                <c:pt idx="2225">
                  <c:v>1.3727445060651123E-3</c:v>
                </c:pt>
                <c:pt idx="2226">
                  <c:v>1.3727444854918333E-3</c:v>
                </c:pt>
                <c:pt idx="2227">
                  <c:v>1.3727444651024001E-3</c:v>
                </c:pt>
                <c:pt idx="2228">
                  <c:v>1.3727444448951764E-3</c:v>
                </c:pt>
                <c:pt idx="2229">
                  <c:v>1.3727444248685409E-3</c:v>
                </c:pt>
                <c:pt idx="2230">
                  <c:v>1.3727444050208861E-3</c:v>
                </c:pt>
                <c:pt idx="2231">
                  <c:v>1.3727443853506192E-3</c:v>
                </c:pt>
                <c:pt idx="2232">
                  <c:v>1.3727443658561611E-3</c:v>
                </c:pt>
                <c:pt idx="2233">
                  <c:v>1.372744346535947E-3</c:v>
                </c:pt>
                <c:pt idx="2234">
                  <c:v>1.3727443273884258E-3</c:v>
                </c:pt>
                <c:pt idx="2235">
                  <c:v>1.3727443084120604E-3</c:v>
                </c:pt>
                <c:pt idx="2236">
                  <c:v>1.3727442896053269E-3</c:v>
                </c:pt>
                <c:pt idx="2237">
                  <c:v>1.3727442709667154E-3</c:v>
                </c:pt>
                <c:pt idx="2238">
                  <c:v>1.3727442524947286E-3</c:v>
                </c:pt>
                <c:pt idx="2239">
                  <c:v>1.3727442341878837E-3</c:v>
                </c:pt>
                <c:pt idx="2240">
                  <c:v>1.3727442160447096E-3</c:v>
                </c:pt>
                <c:pt idx="2241">
                  <c:v>1.3727441980637496E-3</c:v>
                </c:pt>
                <c:pt idx="2242">
                  <c:v>1.3727441802435588E-3</c:v>
                </c:pt>
                <c:pt idx="2243">
                  <c:v>1.3727441625827057E-3</c:v>
                </c:pt>
                <c:pt idx="2244">
                  <c:v>1.3727441450797713E-3</c:v>
                </c:pt>
                <c:pt idx="2245">
                  <c:v>1.3727441277333495E-3</c:v>
                </c:pt>
                <c:pt idx="2246">
                  <c:v>1.3727441105420462E-3</c:v>
                </c:pt>
                <c:pt idx="2247">
                  <c:v>1.3727440935044797E-3</c:v>
                </c:pt>
                <c:pt idx="2248">
                  <c:v>1.372744076619281E-3</c:v>
                </c:pt>
                <c:pt idx="2249">
                  <c:v>1.3727440598850929E-3</c:v>
                </c:pt>
                <c:pt idx="2250">
                  <c:v>1.3727440433005703E-3</c:v>
                </c:pt>
                <c:pt idx="2251">
                  <c:v>1.3727440268643798E-3</c:v>
                </c:pt>
                <c:pt idx="2252">
                  <c:v>1.3727440105752002E-3</c:v>
                </c:pt>
                <c:pt idx="2253">
                  <c:v>1.3727439944317217E-3</c:v>
                </c:pt>
                <c:pt idx="2254">
                  <c:v>1.3727439784326466E-3</c:v>
                </c:pt>
                <c:pt idx="2255">
                  <c:v>1.3727439625766879E-3</c:v>
                </c:pt>
                <c:pt idx="2256">
                  <c:v>1.372743946862571E-3</c:v>
                </c:pt>
                <c:pt idx="2257">
                  <c:v>1.3727439312890316E-3</c:v>
                </c:pt>
                <c:pt idx="2258">
                  <c:v>1.3727439158548174E-3</c:v>
                </c:pt>
                <c:pt idx="2259">
                  <c:v>1.3727439005586869E-3</c:v>
                </c:pt>
                <c:pt idx="2260">
                  <c:v>1.3727438853994094E-3</c:v>
                </c:pt>
                <c:pt idx="2261">
                  <c:v>1.3727438703757657E-3</c:v>
                </c:pt>
                <c:pt idx="2262">
                  <c:v>1.3727438554865467E-3</c:v>
                </c:pt>
                <c:pt idx="2263">
                  <c:v>1.3727438407305547E-3</c:v>
                </c:pt>
                <c:pt idx="2264">
                  <c:v>1.372743826106602E-3</c:v>
                </c:pt>
                <c:pt idx="2265">
                  <c:v>1.3727438116135119E-3</c:v>
                </c:pt>
                <c:pt idx="2266">
                  <c:v>1.3727437972501182E-3</c:v>
                </c:pt>
                <c:pt idx="2267">
                  <c:v>1.3727437830152644E-3</c:v>
                </c:pt>
                <c:pt idx="2268">
                  <c:v>1.3727437689078049E-3</c:v>
                </c:pt>
                <c:pt idx="2269">
                  <c:v>1.3727437549266041E-3</c:v>
                </c:pt>
                <c:pt idx="2270">
                  <c:v>1.3727437410705366E-3</c:v>
                </c:pt>
                <c:pt idx="2271">
                  <c:v>1.3727437273384866E-3</c:v>
                </c:pt>
                <c:pt idx="2272">
                  <c:v>1.3727437137293485E-3</c:v>
                </c:pt>
                <c:pt idx="2273">
                  <c:v>1.3727437002420263E-3</c:v>
                </c:pt>
                <c:pt idx="2274">
                  <c:v>1.3727436868754342E-3</c:v>
                </c:pt>
                <c:pt idx="2275">
                  <c:v>1.3727436717457808E-3</c:v>
                </c:pt>
                <c:pt idx="2276">
                  <c:v>1.372743658634283E-3</c:v>
                </c:pt>
                <c:pt idx="2277">
                  <c:v>1.3727436456401638E-3</c:v>
                </c:pt>
                <c:pt idx="2278">
                  <c:v>1.3727436327623766E-3</c:v>
                </c:pt>
                <c:pt idx="2279">
                  <c:v>1.3727436199998842E-3</c:v>
                </c:pt>
                <c:pt idx="2280">
                  <c:v>1.372743607351658E-3</c:v>
                </c:pt>
                <c:pt idx="2281">
                  <c:v>1.3727435948166788E-3</c:v>
                </c:pt>
                <c:pt idx="2282">
                  <c:v>1.3727435823939369E-3</c:v>
                </c:pt>
                <c:pt idx="2283">
                  <c:v>1.3727435700824314E-3</c:v>
                </c:pt>
                <c:pt idx="2284">
                  <c:v>1.3727435578811695E-3</c:v>
                </c:pt>
                <c:pt idx="2285">
                  <c:v>1.3727435457891683E-3</c:v>
                </c:pt>
                <c:pt idx="2286">
                  <c:v>1.3727435338054528E-3</c:v>
                </c:pt>
                <c:pt idx="2287">
                  <c:v>1.3727435219290571E-3</c:v>
                </c:pt>
                <c:pt idx="2288">
                  <c:v>1.372743510159024E-3</c:v>
                </c:pt>
                <c:pt idx="2289">
                  <c:v>1.3727434984944044E-3</c:v>
                </c:pt>
                <c:pt idx="2290">
                  <c:v>1.3727434869342579E-3</c:v>
                </c:pt>
                <c:pt idx="2291">
                  <c:v>1.3727434754776525E-3</c:v>
                </c:pt>
                <c:pt idx="2292">
                  <c:v>1.372743464123664E-3</c:v>
                </c:pt>
                <c:pt idx="2293">
                  <c:v>1.3727434512721566E-3</c:v>
                </c:pt>
                <c:pt idx="2294">
                  <c:v>1.3727434401349893E-3</c:v>
                </c:pt>
                <c:pt idx="2295">
                  <c:v>1.3727434290975885E-3</c:v>
                </c:pt>
                <c:pt idx="2296">
                  <c:v>1.3727434181590639E-3</c:v>
                </c:pt>
                <c:pt idx="2297">
                  <c:v>1.3727434073185336E-3</c:v>
                </c:pt>
                <c:pt idx="2298">
                  <c:v>1.3727433965751224E-3</c:v>
                </c:pt>
                <c:pt idx="2299">
                  <c:v>1.3727433859279639E-3</c:v>
                </c:pt>
                <c:pt idx="2300">
                  <c:v>1.3727433753761991E-3</c:v>
                </c:pt>
                <c:pt idx="2301">
                  <c:v>1.3727433649189762E-3</c:v>
                </c:pt>
                <c:pt idx="2302">
                  <c:v>1.3727433545554515E-3</c:v>
                </c:pt>
                <c:pt idx="2303">
                  <c:v>1.3727433442847887E-3</c:v>
                </c:pt>
                <c:pt idx="2304">
                  <c:v>1.3727433341061586E-3</c:v>
                </c:pt>
                <c:pt idx="2305">
                  <c:v>1.3727433240187398E-3</c:v>
                </c:pt>
                <c:pt idx="2306">
                  <c:v>1.3727433140217182E-3</c:v>
                </c:pt>
                <c:pt idx="2307">
                  <c:v>1.3727433041142863E-3</c:v>
                </c:pt>
                <c:pt idx="2308">
                  <c:v>1.3727432942956448E-3</c:v>
                </c:pt>
                <c:pt idx="2309">
                  <c:v>1.3727432845650003E-3</c:v>
                </c:pt>
                <c:pt idx="2310">
                  <c:v>1.3727432749215676E-3</c:v>
                </c:pt>
                <c:pt idx="2311">
                  <c:v>1.3727432653645676E-3</c:v>
                </c:pt>
                <c:pt idx="2312">
                  <c:v>1.3727432558932288E-3</c:v>
                </c:pt>
                <c:pt idx="2313">
                  <c:v>1.3727432465067862E-3</c:v>
                </c:pt>
                <c:pt idx="2314">
                  <c:v>1.3727432372044816E-3</c:v>
                </c:pt>
                <c:pt idx="2315">
                  <c:v>1.3727432279855636E-3</c:v>
                </c:pt>
                <c:pt idx="2316">
                  <c:v>1.3727432188492875E-3</c:v>
                </c:pt>
                <c:pt idx="2317">
                  <c:v>1.3727432097949152E-3</c:v>
                </c:pt>
                <c:pt idx="2318">
                  <c:v>1.3727432008217154E-3</c:v>
                </c:pt>
                <c:pt idx="2319">
                  <c:v>1.3727431919289628E-3</c:v>
                </c:pt>
                <c:pt idx="2320">
                  <c:v>1.3727431831159389E-3</c:v>
                </c:pt>
                <c:pt idx="2321">
                  <c:v>1.3727431743819315E-3</c:v>
                </c:pt>
                <c:pt idx="2322">
                  <c:v>1.3727431657262349E-3</c:v>
                </c:pt>
                <c:pt idx="2323">
                  <c:v>1.3727431571481494E-3</c:v>
                </c:pt>
                <c:pt idx="2324">
                  <c:v>1.3727431486469817E-3</c:v>
                </c:pt>
                <c:pt idx="2325">
                  <c:v>1.3727431402220447E-3</c:v>
                </c:pt>
                <c:pt idx="2326">
                  <c:v>1.3727431318726572E-3</c:v>
                </c:pt>
                <c:pt idx="2327">
                  <c:v>1.3727431224221441E-3</c:v>
                </c:pt>
                <c:pt idx="2328">
                  <c:v>1.3727431142323834E-3</c:v>
                </c:pt>
                <c:pt idx="2329">
                  <c:v>1.3727431061160708E-3</c:v>
                </c:pt>
                <c:pt idx="2330">
                  <c:v>1.3727430980725504E-3</c:v>
                </c:pt>
                <c:pt idx="2331">
                  <c:v>1.3727430901011714E-3</c:v>
                </c:pt>
                <c:pt idx="2332">
                  <c:v>1.3727430822012892E-3</c:v>
                </c:pt>
                <c:pt idx="2333">
                  <c:v>1.3727430743722651E-3</c:v>
                </c:pt>
                <c:pt idx="2334">
                  <c:v>1.3727430666134654E-3</c:v>
                </c:pt>
                <c:pt idx="2335">
                  <c:v>1.3727430589242631E-3</c:v>
                </c:pt>
                <c:pt idx="2336">
                  <c:v>1.3727430513040357E-3</c:v>
                </c:pt>
                <c:pt idx="2337">
                  <c:v>1.3727430437521669E-3</c:v>
                </c:pt>
                <c:pt idx="2338">
                  <c:v>1.3727430362680455E-3</c:v>
                </c:pt>
                <c:pt idx="2339">
                  <c:v>1.3727430288510661E-3</c:v>
                </c:pt>
                <c:pt idx="2340">
                  <c:v>1.3727430215006286E-3</c:v>
                </c:pt>
                <c:pt idx="2341">
                  <c:v>1.3727430100829538E-3</c:v>
                </c:pt>
                <c:pt idx="2342">
                  <c:v>1.372743002900905E-3</c:v>
                </c:pt>
                <c:pt idx="2343">
                  <c:v>1.372742995783298E-3</c:v>
                </c:pt>
                <c:pt idx="2344">
                  <c:v>1.3727429887295563E-3</c:v>
                </c:pt>
                <c:pt idx="2345">
                  <c:v>1.3727429817391092E-3</c:v>
                </c:pt>
                <c:pt idx="2346">
                  <c:v>1.3727429748113906E-3</c:v>
                </c:pt>
                <c:pt idx="2347">
                  <c:v>1.3727429679458397E-3</c:v>
                </c:pt>
                <c:pt idx="2348">
                  <c:v>1.3727429611419006E-3</c:v>
                </c:pt>
                <c:pt idx="2349">
                  <c:v>1.3727429543990222E-3</c:v>
                </c:pt>
                <c:pt idx="2350">
                  <c:v>1.3727429477166588E-3</c:v>
                </c:pt>
                <c:pt idx="2351">
                  <c:v>1.3727429410942691E-3</c:v>
                </c:pt>
                <c:pt idx="2352">
                  <c:v>1.3727429345313166E-3</c:v>
                </c:pt>
                <c:pt idx="2353">
                  <c:v>1.37274292802727E-3</c:v>
                </c:pt>
                <c:pt idx="2354">
                  <c:v>1.3727429215816022E-3</c:v>
                </c:pt>
                <c:pt idx="2355">
                  <c:v>1.3727429151937911E-3</c:v>
                </c:pt>
                <c:pt idx="2356">
                  <c:v>1.3727429088633194E-3</c:v>
                </c:pt>
                <c:pt idx="2357">
                  <c:v>1.3727429025896742E-3</c:v>
                </c:pt>
                <c:pt idx="2358">
                  <c:v>1.3727428963723469E-3</c:v>
                </c:pt>
                <c:pt idx="2359">
                  <c:v>1.3727428902108342E-3</c:v>
                </c:pt>
                <c:pt idx="2360">
                  <c:v>1.3727428841046362E-3</c:v>
                </c:pt>
                <c:pt idx="2361">
                  <c:v>1.3727428780532587E-3</c:v>
                </c:pt>
                <c:pt idx="2362">
                  <c:v>1.3727428720562108E-3</c:v>
                </c:pt>
                <c:pt idx="2363">
                  <c:v>1.3727428661130068E-3</c:v>
                </c:pt>
                <c:pt idx="2364">
                  <c:v>1.3727428602231645E-3</c:v>
                </c:pt>
                <c:pt idx="2365">
                  <c:v>1.3727428543862069E-3</c:v>
                </c:pt>
                <c:pt idx="2366">
                  <c:v>1.3727428486016604E-3</c:v>
                </c:pt>
                <c:pt idx="2367">
                  <c:v>1.3727428428690566E-3</c:v>
                </c:pt>
                <c:pt idx="2368">
                  <c:v>1.3727428371879302E-3</c:v>
                </c:pt>
                <c:pt idx="2369">
                  <c:v>1.3727428315578208E-3</c:v>
                </c:pt>
                <c:pt idx="2370">
                  <c:v>1.3727428259782718E-3</c:v>
                </c:pt>
                <c:pt idx="2371">
                  <c:v>1.3727428204488305E-3</c:v>
                </c:pt>
                <c:pt idx="2372">
                  <c:v>1.372742814969049E-3</c:v>
                </c:pt>
                <c:pt idx="2373">
                  <c:v>1.3727428095384824E-3</c:v>
                </c:pt>
                <c:pt idx="2374">
                  <c:v>1.3727428041566906E-3</c:v>
                </c:pt>
                <c:pt idx="2375">
                  <c:v>1.3727427988232367E-3</c:v>
                </c:pt>
                <c:pt idx="2376">
                  <c:v>1.372742793537688E-3</c:v>
                </c:pt>
                <c:pt idx="2377">
                  <c:v>1.3727427882996161E-3</c:v>
                </c:pt>
                <c:pt idx="2378">
                  <c:v>1.3727427831085955E-3</c:v>
                </c:pt>
                <c:pt idx="2379">
                  <c:v>1.3727427779642056E-3</c:v>
                </c:pt>
                <c:pt idx="2380">
                  <c:v>1.3727427728660285E-3</c:v>
                </c:pt>
                <c:pt idx="2381">
                  <c:v>1.3727427678136507E-3</c:v>
                </c:pt>
                <c:pt idx="2382">
                  <c:v>1.3727427628066622E-3</c:v>
                </c:pt>
                <c:pt idx="2383">
                  <c:v>1.3727427578446565E-3</c:v>
                </c:pt>
                <c:pt idx="2384">
                  <c:v>1.3727427529272309E-3</c:v>
                </c:pt>
                <c:pt idx="2385">
                  <c:v>1.3727427480539863E-3</c:v>
                </c:pt>
                <c:pt idx="2386">
                  <c:v>1.3727427432245272E-3</c:v>
                </c:pt>
                <c:pt idx="2387">
                  <c:v>1.3727427384384613E-3</c:v>
                </c:pt>
                <c:pt idx="2388">
                  <c:v>1.3727427336954002E-3</c:v>
                </c:pt>
                <c:pt idx="2389">
                  <c:v>1.3727427289949587E-3</c:v>
                </c:pt>
                <c:pt idx="2390">
                  <c:v>1.3727427243367554E-3</c:v>
                </c:pt>
                <c:pt idx="2391">
                  <c:v>1.3727427197204117E-3</c:v>
                </c:pt>
                <c:pt idx="2392">
                  <c:v>1.3727427151455529E-3</c:v>
                </c:pt>
                <c:pt idx="2393">
                  <c:v>1.3727427106118076E-3</c:v>
                </c:pt>
                <c:pt idx="2394">
                  <c:v>1.3727427061188072E-3</c:v>
                </c:pt>
                <c:pt idx="2395">
                  <c:v>1.3727427016661871E-3</c:v>
                </c:pt>
                <c:pt idx="2396">
                  <c:v>1.3727426972535853E-3</c:v>
                </c:pt>
                <c:pt idx="2397">
                  <c:v>1.3727426928806436E-3</c:v>
                </c:pt>
                <c:pt idx="2398">
                  <c:v>1.3727426885470069E-3</c:v>
                </c:pt>
                <c:pt idx="2399">
                  <c:v>1.3727426842523227E-3</c:v>
                </c:pt>
                <c:pt idx="2400">
                  <c:v>1.3727426799962422E-3</c:v>
                </c:pt>
                <c:pt idx="2401">
                  <c:v>1.3727426757784197E-3</c:v>
                </c:pt>
                <c:pt idx="2402">
                  <c:v>1.3727426715985122E-3</c:v>
                </c:pt>
                <c:pt idx="2403">
                  <c:v>1.3727426674561803E-3</c:v>
                </c:pt>
                <c:pt idx="2404">
                  <c:v>1.3727426633510873E-3</c:v>
                </c:pt>
                <c:pt idx="2405">
                  <c:v>1.3727426592828993E-3</c:v>
                </c:pt>
                <c:pt idx="2406">
                  <c:v>1.3727426552512859E-3</c:v>
                </c:pt>
                <c:pt idx="2407">
                  <c:v>1.3727426512559193E-3</c:v>
                </c:pt>
                <c:pt idx="2408">
                  <c:v>1.3727426472964748E-3</c:v>
                </c:pt>
                <c:pt idx="2409">
                  <c:v>1.3727426433726303E-3</c:v>
                </c:pt>
                <c:pt idx="2410">
                  <c:v>1.372742639484067E-3</c:v>
                </c:pt>
                <c:pt idx="2411">
                  <c:v>1.3727426356304683E-3</c:v>
                </c:pt>
                <c:pt idx="2412">
                  <c:v>1.3727426318115214E-3</c:v>
                </c:pt>
                <c:pt idx="2413">
                  <c:v>1.3727426280269156E-3</c:v>
                </c:pt>
                <c:pt idx="2414">
                  <c:v>1.3727426242763428E-3</c:v>
                </c:pt>
                <c:pt idx="2415">
                  <c:v>1.3727426205594982E-3</c:v>
                </c:pt>
                <c:pt idx="2416">
                  <c:v>1.3727426168760797E-3</c:v>
                </c:pt>
                <c:pt idx="2417">
                  <c:v>1.3727426132257874E-3</c:v>
                </c:pt>
                <c:pt idx="2418">
                  <c:v>1.3727426096083243E-3</c:v>
                </c:pt>
                <c:pt idx="2419">
                  <c:v>1.3727426060233963E-3</c:v>
                </c:pt>
                <c:pt idx="2420">
                  <c:v>1.3727426024707119E-3</c:v>
                </c:pt>
                <c:pt idx="2421">
                  <c:v>1.3727425989499818E-3</c:v>
                </c:pt>
                <c:pt idx="2422">
                  <c:v>1.3727425954609194E-3</c:v>
                </c:pt>
                <c:pt idx="2423">
                  <c:v>1.3727425920032411E-3</c:v>
                </c:pt>
                <c:pt idx="2424">
                  <c:v>1.3727425885766654E-3</c:v>
                </c:pt>
                <c:pt idx="2425">
                  <c:v>1.3727425851809136E-3</c:v>
                </c:pt>
                <c:pt idx="2426">
                  <c:v>1.3727425818157093E-3</c:v>
                </c:pt>
                <c:pt idx="2427">
                  <c:v>1.3727425784807782E-3</c:v>
                </c:pt>
                <c:pt idx="2428">
                  <c:v>1.3727425751758494E-3</c:v>
                </c:pt>
                <c:pt idx="2429">
                  <c:v>1.3727425719006533E-3</c:v>
                </c:pt>
                <c:pt idx="2430">
                  <c:v>1.3727425686549239E-3</c:v>
                </c:pt>
                <c:pt idx="2431">
                  <c:v>1.3727425654383966E-3</c:v>
                </c:pt>
                <c:pt idx="2432">
                  <c:v>1.3727425622508094E-3</c:v>
                </c:pt>
                <c:pt idx="2433">
                  <c:v>1.3727425590919029E-3</c:v>
                </c:pt>
                <c:pt idx="2434">
                  <c:v>1.3727425559614201E-3</c:v>
                </c:pt>
                <c:pt idx="2435">
                  <c:v>1.3727425528591059E-3</c:v>
                </c:pt>
                <c:pt idx="2436">
                  <c:v>1.3727425497847075E-3</c:v>
                </c:pt>
                <c:pt idx="2437">
                  <c:v>1.3727425467379749E-3</c:v>
                </c:pt>
                <c:pt idx="2438">
                  <c:v>1.3727425437186594E-3</c:v>
                </c:pt>
                <c:pt idx="2439">
                  <c:v>1.3727425407265156E-3</c:v>
                </c:pt>
                <c:pt idx="2440">
                  <c:v>1.3727425377612994E-3</c:v>
                </c:pt>
                <c:pt idx="2441">
                  <c:v>1.3727425348227696E-3</c:v>
                </c:pt>
                <c:pt idx="2442">
                  <c:v>1.3727425319106864E-3</c:v>
                </c:pt>
                <c:pt idx="2443">
                  <c:v>1.3727425290248128E-3</c:v>
                </c:pt>
                <c:pt idx="2444">
                  <c:v>1.3727425261649137E-3</c:v>
                </c:pt>
                <c:pt idx="2445">
                  <c:v>1.3727425233307558E-3</c:v>
                </c:pt>
                <c:pt idx="2446">
                  <c:v>1.3727425205221082E-3</c:v>
                </c:pt>
                <c:pt idx="2447">
                  <c:v>1.3727425177387424E-3</c:v>
                </c:pt>
                <c:pt idx="2448">
                  <c:v>1.3727425149804313E-3</c:v>
                </c:pt>
                <c:pt idx="2449">
                  <c:v>1.3727425122469499E-3</c:v>
                </c:pt>
                <c:pt idx="2450">
                  <c:v>1.3727425095380755E-3</c:v>
                </c:pt>
                <c:pt idx="2451">
                  <c:v>1.3727425068535875E-3</c:v>
                </c:pt>
                <c:pt idx="2452">
                  <c:v>1.3727425041932669E-3</c:v>
                </c:pt>
                <c:pt idx="2453">
                  <c:v>1.3727425015568971E-3</c:v>
                </c:pt>
                <c:pt idx="2454">
                  <c:v>1.3727424989442626E-3</c:v>
                </c:pt>
                <c:pt idx="2455">
                  <c:v>1.3727424963551507E-3</c:v>
                </c:pt>
                <c:pt idx="2456">
                  <c:v>1.3727424937893505E-3</c:v>
                </c:pt>
                <c:pt idx="2457">
                  <c:v>1.3727424912466524E-3</c:v>
                </c:pt>
                <c:pt idx="2458">
                  <c:v>1.3727424887268491E-3</c:v>
                </c:pt>
                <c:pt idx="2459">
                  <c:v>1.3727424862297354E-3</c:v>
                </c:pt>
                <c:pt idx="2460">
                  <c:v>1.3727424837551073E-3</c:v>
                </c:pt>
                <c:pt idx="2461">
                  <c:v>1.3727424813027632E-3</c:v>
                </c:pt>
                <c:pt idx="2462">
                  <c:v>1.372742478872503E-3</c:v>
                </c:pt>
                <c:pt idx="2463">
                  <c:v>1.3727424764641285E-3</c:v>
                </c:pt>
                <c:pt idx="2464">
                  <c:v>1.372742474077443E-3</c:v>
                </c:pt>
                <c:pt idx="2465">
                  <c:v>1.3727424717122519E-3</c:v>
                </c:pt>
                <c:pt idx="2466">
                  <c:v>1.3727424693683625E-3</c:v>
                </c:pt>
                <c:pt idx="2467">
                  <c:v>1.3727424670455831E-3</c:v>
                </c:pt>
                <c:pt idx="2468">
                  <c:v>1.3727424647437246E-3</c:v>
                </c:pt>
                <c:pt idx="2469">
                  <c:v>1.3727424624625987E-3</c:v>
                </c:pt>
                <c:pt idx="2470">
                  <c:v>1.3727424602020197E-3</c:v>
                </c:pt>
                <c:pt idx="2471">
                  <c:v>1.3727424579618027E-3</c:v>
                </c:pt>
                <c:pt idx="2472">
                  <c:v>1.3727424557417652E-3</c:v>
                </c:pt>
                <c:pt idx="2473">
                  <c:v>1.3727424535417258E-3</c:v>
                </c:pt>
                <c:pt idx="2474">
                  <c:v>1.3727424513615052E-3</c:v>
                </c:pt>
                <c:pt idx="2475">
                  <c:v>1.3727424492009249E-3</c:v>
                </c:pt>
                <c:pt idx="2476">
                  <c:v>1.372742447059809E-3</c:v>
                </c:pt>
                <c:pt idx="2477">
                  <c:v>1.3727424449379824E-3</c:v>
                </c:pt>
                <c:pt idx="2478">
                  <c:v>1.3727424428352719E-3</c:v>
                </c:pt>
                <c:pt idx="2479">
                  <c:v>1.372742440751506E-3</c:v>
                </c:pt>
                <c:pt idx="2480">
                  <c:v>1.3727424386865143E-3</c:v>
                </c:pt>
                <c:pt idx="2481">
                  <c:v>1.3727424366401285E-3</c:v>
                </c:pt>
                <c:pt idx="2482">
                  <c:v>1.372742434612181E-3</c:v>
                </c:pt>
                <c:pt idx="2483">
                  <c:v>1.3727424326025067E-3</c:v>
                </c:pt>
                <c:pt idx="2484">
                  <c:v>1.3727424306109409E-3</c:v>
                </c:pt>
                <c:pt idx="2485">
                  <c:v>1.3727424286373215E-3</c:v>
                </c:pt>
                <c:pt idx="2486">
                  <c:v>1.3727424266814867E-3</c:v>
                </c:pt>
                <c:pt idx="2487">
                  <c:v>1.3727424247432774E-3</c:v>
                </c:pt>
                <c:pt idx="2488">
                  <c:v>1.3727424228225345E-3</c:v>
                </c:pt>
                <c:pt idx="2489">
                  <c:v>1.3727424209191018E-3</c:v>
                </c:pt>
                <c:pt idx="2490">
                  <c:v>1.3727424190328233E-3</c:v>
                </c:pt>
                <c:pt idx="2491">
                  <c:v>1.372742417163545E-3</c:v>
                </c:pt>
                <c:pt idx="2492">
                  <c:v>1.3727424153111142E-3</c:v>
                </c:pt>
                <c:pt idx="2493">
                  <c:v>1.3727424134753793E-3</c:v>
                </c:pt>
                <c:pt idx="2494">
                  <c:v>1.3727424116561906E-3</c:v>
                </c:pt>
                <c:pt idx="2495">
                  <c:v>1.3727424098533994E-3</c:v>
                </c:pt>
                <c:pt idx="2496">
                  <c:v>1.372742408066858E-3</c:v>
                </c:pt>
                <c:pt idx="2497">
                  <c:v>1.3727424062964207E-3</c:v>
                </c:pt>
                <c:pt idx="2498">
                  <c:v>1.3727424045419428E-3</c:v>
                </c:pt>
                <c:pt idx="2499">
                  <c:v>1.3727424028032807E-3</c:v>
                </c:pt>
                <c:pt idx="2500">
                  <c:v>1.3727424010802922E-3</c:v>
                </c:pt>
                <c:pt idx="2501">
                  <c:v>1.3727423993728364E-3</c:v>
                </c:pt>
                <c:pt idx="2502">
                  <c:v>1.3727423976807741E-3</c:v>
                </c:pt>
                <c:pt idx="2503">
                  <c:v>1.3727423960039665E-3</c:v>
                </c:pt>
                <c:pt idx="2504">
                  <c:v>1.3727423943422766E-3</c:v>
                </c:pt>
                <c:pt idx="2505">
                  <c:v>1.3727423926955689E-3</c:v>
                </c:pt>
                <c:pt idx="2506">
                  <c:v>1.372742391063708E-3</c:v>
                </c:pt>
                <c:pt idx="2507">
                  <c:v>1.3727423894465611E-3</c:v>
                </c:pt>
                <c:pt idx="2508">
                  <c:v>1.3727423878439956E-3</c:v>
                </c:pt>
                <c:pt idx="2509">
                  <c:v>1.3727423862558803E-3</c:v>
                </c:pt>
                <c:pt idx="2510">
                  <c:v>1.3727423846820856E-3</c:v>
                </c:pt>
                <c:pt idx="2511">
                  <c:v>1.3727423831224827E-3</c:v>
                </c:pt>
                <c:pt idx="2512">
                  <c:v>1.3727423815769438E-3</c:v>
                </c:pt>
                <c:pt idx="2513">
                  <c:v>1.3727423800453428E-3</c:v>
                </c:pt>
                <c:pt idx="2514">
                  <c:v>1.3727423785275538E-3</c:v>
                </c:pt>
                <c:pt idx="2515">
                  <c:v>1.3727423770234532E-3</c:v>
                </c:pt>
                <c:pt idx="2516">
                  <c:v>1.3727423755329176E-3</c:v>
                </c:pt>
                <c:pt idx="2517">
                  <c:v>1.3727423740558253E-3</c:v>
                </c:pt>
                <c:pt idx="2518">
                  <c:v>1.372742372592055E-3</c:v>
                </c:pt>
                <c:pt idx="2519">
                  <c:v>1.3727423711414873E-3</c:v>
                </c:pt>
                <c:pt idx="2520">
                  <c:v>1.3727423697040032E-3</c:v>
                </c:pt>
                <c:pt idx="2521">
                  <c:v>1.3727423682794852E-3</c:v>
                </c:pt>
                <c:pt idx="2522">
                  <c:v>1.3727423668678167E-3</c:v>
                </c:pt>
                <c:pt idx="2523">
                  <c:v>1.3727423654688819E-3</c:v>
                </c:pt>
                <c:pt idx="2524">
                  <c:v>1.3727423640825665E-3</c:v>
                </c:pt>
                <c:pt idx="2525">
                  <c:v>1.3727423627087571E-3</c:v>
                </c:pt>
                <c:pt idx="2526">
                  <c:v>1.3727423613473409E-3</c:v>
                </c:pt>
                <c:pt idx="2527">
                  <c:v>1.3727423599982065E-3</c:v>
                </c:pt>
                <c:pt idx="2528">
                  <c:v>1.3727423586612436E-3</c:v>
                </c:pt>
                <c:pt idx="2529">
                  <c:v>1.3727423573363427E-3</c:v>
                </c:pt>
                <c:pt idx="2530">
                  <c:v>1.3727423560233954E-3</c:v>
                </c:pt>
                <c:pt idx="2531">
                  <c:v>1.3727423547222938E-3</c:v>
                </c:pt>
                <c:pt idx="2532">
                  <c:v>1.3727423534329315E-3</c:v>
                </c:pt>
                <c:pt idx="2533">
                  <c:v>1.3727423521552029E-3</c:v>
                </c:pt>
                <c:pt idx="2534">
                  <c:v>1.3727423508890033E-3</c:v>
                </c:pt>
                <c:pt idx="2535">
                  <c:v>1.3727423494559025E-3</c:v>
                </c:pt>
                <c:pt idx="2536">
                  <c:v>1.3727423482140602E-3</c:v>
                </c:pt>
                <c:pt idx="2537">
                  <c:v>1.3727423469834239E-3</c:v>
                </c:pt>
                <c:pt idx="2538">
                  <c:v>1.3727423457638929E-3</c:v>
                </c:pt>
                <c:pt idx="2539">
                  <c:v>1.3727423445553675E-3</c:v>
                </c:pt>
                <c:pt idx="2540">
                  <c:v>1.3727423433577484E-3</c:v>
                </c:pt>
                <c:pt idx="2541">
                  <c:v>1.3727423421709376E-3</c:v>
                </c:pt>
                <c:pt idx="2542">
                  <c:v>1.3727423409948378E-3</c:v>
                </c:pt>
                <c:pt idx="2543">
                  <c:v>1.3727423398293527E-3</c:v>
                </c:pt>
                <c:pt idx="2544">
                  <c:v>1.3727423386743866E-3</c:v>
                </c:pt>
                <c:pt idx="2545">
                  <c:v>1.3727423375298449E-3</c:v>
                </c:pt>
                <c:pt idx="2546">
                  <c:v>1.3727423363956339E-3</c:v>
                </c:pt>
                <c:pt idx="2547">
                  <c:v>1.3727423352716606E-3</c:v>
                </c:pt>
                <c:pt idx="2548">
                  <c:v>1.3727423341578326E-3</c:v>
                </c:pt>
                <c:pt idx="2549">
                  <c:v>1.3727423330540589E-3</c:v>
                </c:pt>
                <c:pt idx="2550">
                  <c:v>1.3727423319602489E-3</c:v>
                </c:pt>
                <c:pt idx="2551">
                  <c:v>1.3727423308763128E-3</c:v>
                </c:pt>
                <c:pt idx="2552">
                  <c:v>1.3727423298021619E-3</c:v>
                </c:pt>
                <c:pt idx="2553">
                  <c:v>1.372742328737708E-3</c:v>
                </c:pt>
                <c:pt idx="2554">
                  <c:v>1.3727423276828638E-3</c:v>
                </c:pt>
                <c:pt idx="2555">
                  <c:v>1.3727423266375431E-3</c:v>
                </c:pt>
                <c:pt idx="2556">
                  <c:v>1.3727423256016597E-3</c:v>
                </c:pt>
                <c:pt idx="2557">
                  <c:v>1.3727423245751289E-3</c:v>
                </c:pt>
                <c:pt idx="2558">
                  <c:v>1.3727423235578664E-3</c:v>
                </c:pt>
                <c:pt idx="2559">
                  <c:v>1.3727423225497887E-3</c:v>
                </c:pt>
                <c:pt idx="2560">
                  <c:v>1.3727423215508135E-3</c:v>
                </c:pt>
                <c:pt idx="2561">
                  <c:v>1.3727423205608582E-3</c:v>
                </c:pt>
                <c:pt idx="2562">
                  <c:v>1.3727423195798421E-3</c:v>
                </c:pt>
                <c:pt idx="2563">
                  <c:v>1.3727423186076847E-3</c:v>
                </c:pt>
                <c:pt idx="2564">
                  <c:v>1.372742317644306E-3</c:v>
                </c:pt>
                <c:pt idx="2565">
                  <c:v>1.3727423166896269E-3</c:v>
                </c:pt>
                <c:pt idx="2566">
                  <c:v>1.3727423157435692E-3</c:v>
                </c:pt>
                <c:pt idx="2567">
                  <c:v>1.3727423148060553E-3</c:v>
                </c:pt>
                <c:pt idx="2568">
                  <c:v>1.3727423138770083E-3</c:v>
                </c:pt>
                <c:pt idx="2569">
                  <c:v>1.3727423129563517E-3</c:v>
                </c:pt>
                <c:pt idx="2570">
                  <c:v>1.3727423120440101E-3</c:v>
                </c:pt>
                <c:pt idx="2571">
                  <c:v>1.3727423111399089E-3</c:v>
                </c:pt>
                <c:pt idx="2572">
                  <c:v>1.3727423102439732E-3</c:v>
                </c:pt>
                <c:pt idx="2573">
                  <c:v>1.3727423093561303E-3</c:v>
                </c:pt>
                <c:pt idx="2574">
                  <c:v>1.3727423084763065E-3</c:v>
                </c:pt>
                <c:pt idx="2575">
                  <c:v>1.3727423076044299E-3</c:v>
                </c:pt>
                <c:pt idx="2576">
                  <c:v>1.3727423067404292E-3</c:v>
                </c:pt>
                <c:pt idx="2577">
                  <c:v>1.372742305884233E-3</c:v>
                </c:pt>
                <c:pt idx="2578">
                  <c:v>1.3727423050357713E-3</c:v>
                </c:pt>
                <c:pt idx="2579">
                  <c:v>1.3727423041949743E-3</c:v>
                </c:pt>
                <c:pt idx="2580">
                  <c:v>1.3727423033617729E-3</c:v>
                </c:pt>
                <c:pt idx="2581">
                  <c:v>1.372742302536099E-3</c:v>
                </c:pt>
                <c:pt idx="2582">
                  <c:v>1.3727423017178843E-3</c:v>
                </c:pt>
                <c:pt idx="2583">
                  <c:v>1.3727423009070618E-3</c:v>
                </c:pt>
                <c:pt idx="2584">
                  <c:v>1.372742300103565E-3</c:v>
                </c:pt>
                <c:pt idx="2585">
                  <c:v>1.3727422993073278E-3</c:v>
                </c:pt>
                <c:pt idx="2586">
                  <c:v>1.3727422985182849E-3</c:v>
                </c:pt>
                <c:pt idx="2587">
                  <c:v>1.3727422976252477E-3</c:v>
                </c:pt>
                <c:pt idx="2588">
                  <c:v>1.3727422968514034E-3</c:v>
                </c:pt>
                <c:pt idx="2589">
                  <c:v>1.3727422960845516E-3</c:v>
                </c:pt>
                <c:pt idx="2590">
                  <c:v>1.372742295324629E-3</c:v>
                </c:pt>
                <c:pt idx="2591">
                  <c:v>1.3727422945715737E-3</c:v>
                </c:pt>
                <c:pt idx="2592">
                  <c:v>1.3727422938253234E-3</c:v>
                </c:pt>
                <c:pt idx="2593">
                  <c:v>1.3727422930858166E-3</c:v>
                </c:pt>
                <c:pt idx="2594">
                  <c:v>1.3727422923529931E-3</c:v>
                </c:pt>
                <c:pt idx="2595">
                  <c:v>1.3727422916267923E-3</c:v>
                </c:pt>
                <c:pt idx="2596">
                  <c:v>1.3727422909071546E-3</c:v>
                </c:pt>
                <c:pt idx="2597">
                  <c:v>1.3727422901940209E-3</c:v>
                </c:pt>
                <c:pt idx="2598">
                  <c:v>1.3727422894873325E-3</c:v>
                </c:pt>
                <c:pt idx="2599">
                  <c:v>1.3727422887870313E-3</c:v>
                </c:pt>
                <c:pt idx="2600">
                  <c:v>1.3727422880930598E-3</c:v>
                </c:pt>
                <c:pt idx="2601">
                  <c:v>1.3727422874053607E-3</c:v>
                </c:pt>
                <c:pt idx="2602">
                  <c:v>1.3727422867238779E-3</c:v>
                </c:pt>
                <c:pt idx="2603">
                  <c:v>1.372742286048555E-3</c:v>
                </c:pt>
                <c:pt idx="2604">
                  <c:v>1.3727422853793366E-3</c:v>
                </c:pt>
                <c:pt idx="2605">
                  <c:v>1.3727422847161677E-3</c:v>
                </c:pt>
                <c:pt idx="2606">
                  <c:v>1.3727422840589935E-3</c:v>
                </c:pt>
                <c:pt idx="2607">
                  <c:v>1.3727422834077605E-3</c:v>
                </c:pt>
                <c:pt idx="2608">
                  <c:v>1.3727422827624145E-3</c:v>
                </c:pt>
                <c:pt idx="2609">
                  <c:v>1.3727422821229029E-3</c:v>
                </c:pt>
                <c:pt idx="2610">
                  <c:v>1.372742281489173E-3</c:v>
                </c:pt>
                <c:pt idx="2611">
                  <c:v>1.3727422808611726E-3</c:v>
                </c:pt>
                <c:pt idx="2612">
                  <c:v>1.3727422802388499E-3</c:v>
                </c:pt>
                <c:pt idx="2613">
                  <c:v>1.3727422796221539E-3</c:v>
                </c:pt>
                <c:pt idx="2614">
                  <c:v>1.3727422790110338E-3</c:v>
                </c:pt>
                <c:pt idx="2615">
                  <c:v>1.3727422784054395E-3</c:v>
                </c:pt>
                <c:pt idx="2616">
                  <c:v>1.3727422778053208E-3</c:v>
                </c:pt>
                <c:pt idx="2617">
                  <c:v>1.3727422772106287E-3</c:v>
                </c:pt>
                <c:pt idx="2618">
                  <c:v>1.3727422766213139E-3</c:v>
                </c:pt>
                <c:pt idx="2619">
                  <c:v>1.3727422760373283E-3</c:v>
                </c:pt>
                <c:pt idx="2620">
                  <c:v>1.3727422754586235E-3</c:v>
                </c:pt>
                <c:pt idx="2621">
                  <c:v>1.3727422748851519E-3</c:v>
                </c:pt>
                <c:pt idx="2622">
                  <c:v>1.3727422743168667E-3</c:v>
                </c:pt>
                <c:pt idx="2623">
                  <c:v>1.3727422737537206E-3</c:v>
                </c:pt>
                <c:pt idx="2624">
                  <c:v>1.3727422731956676E-3</c:v>
                </c:pt>
                <c:pt idx="2625">
                  <c:v>1.3727422726426616E-3</c:v>
                </c:pt>
                <c:pt idx="2626">
                  <c:v>1.3727422720946571E-3</c:v>
                </c:pt>
                <c:pt idx="2627">
                  <c:v>1.372742271551609E-3</c:v>
                </c:pt>
                <c:pt idx="2628">
                  <c:v>1.3727422710134727E-3</c:v>
                </c:pt>
                <c:pt idx="2629">
                  <c:v>1.3727422704802035E-3</c:v>
                </c:pt>
                <c:pt idx="2630">
                  <c:v>1.3727422699517579E-3</c:v>
                </c:pt>
                <c:pt idx="2631">
                  <c:v>1.3727422694280924E-3</c:v>
                </c:pt>
                <c:pt idx="2632">
                  <c:v>1.3727422689091637E-3</c:v>
                </c:pt>
                <c:pt idx="2633">
                  <c:v>1.372742268394929E-3</c:v>
                </c:pt>
                <c:pt idx="2634">
                  <c:v>1.3727422678853462E-3</c:v>
                </c:pt>
                <c:pt idx="2635">
                  <c:v>1.3727422673803732E-3</c:v>
                </c:pt>
                <c:pt idx="2636">
                  <c:v>1.3727422668799684E-3</c:v>
                </c:pt>
                <c:pt idx="2637">
                  <c:v>1.3727422663840903E-3</c:v>
                </c:pt>
                <c:pt idx="2638">
                  <c:v>1.3727422658926986E-3</c:v>
                </c:pt>
                <c:pt idx="2639">
                  <c:v>1.3727422653365493E-3</c:v>
                </c:pt>
                <c:pt idx="2640">
                  <c:v>1.3727422648546349E-3</c:v>
                </c:pt>
                <c:pt idx="2641">
                  <c:v>1.3727422643770805E-3</c:v>
                </c:pt>
                <c:pt idx="2642">
                  <c:v>1.3727422639038471E-3</c:v>
                </c:pt>
                <c:pt idx="2643">
                  <c:v>1.3727422634348954E-3</c:v>
                </c:pt>
                <c:pt idx="2644">
                  <c:v>1.3727422629701868E-3</c:v>
                </c:pt>
                <c:pt idx="2645">
                  <c:v>1.372742262509683E-3</c:v>
                </c:pt>
                <c:pt idx="2646">
                  <c:v>1.3727422620533462E-3</c:v>
                </c:pt>
                <c:pt idx="2647">
                  <c:v>1.3727422616011387E-3</c:v>
                </c:pt>
                <c:pt idx="2648">
                  <c:v>1.3727422611530234E-3</c:v>
                </c:pt>
                <c:pt idx="2649">
                  <c:v>1.372742260708963E-3</c:v>
                </c:pt>
                <c:pt idx="2650">
                  <c:v>1.3727422602689211E-3</c:v>
                </c:pt>
                <c:pt idx="2651">
                  <c:v>1.3727422598328615E-3</c:v>
                </c:pt>
                <c:pt idx="2652">
                  <c:v>1.3727422591555845E-3</c:v>
                </c:pt>
                <c:pt idx="2653">
                  <c:v>1.3727422587296008E-3</c:v>
                </c:pt>
                <c:pt idx="2654">
                  <c:v>1.3727422583074723E-3</c:v>
                </c:pt>
                <c:pt idx="2655">
                  <c:v>1.3727422578891644E-3</c:v>
                </c:pt>
                <c:pt idx="2656">
                  <c:v>1.3727422574746424E-3</c:v>
                </c:pt>
                <c:pt idx="2657">
                  <c:v>1.3727422570638725E-3</c:v>
                </c:pt>
                <c:pt idx="2658">
                  <c:v>1.3727422566568205E-3</c:v>
                </c:pt>
                <c:pt idx="2659">
                  <c:v>1.3727422562534531E-3</c:v>
                </c:pt>
                <c:pt idx="2660">
                  <c:v>1.3727422558537366E-3</c:v>
                </c:pt>
                <c:pt idx="2661">
                  <c:v>1.3727422554576385E-3</c:v>
                </c:pt>
                <c:pt idx="2662">
                  <c:v>1.3727422550651259E-3</c:v>
                </c:pt>
                <c:pt idx="2663">
                  <c:v>1.3727422546761664E-3</c:v>
                </c:pt>
                <c:pt idx="2664">
                  <c:v>1.3727422542907279E-3</c:v>
                </c:pt>
                <c:pt idx="2665">
                  <c:v>1.3727422539087787E-3</c:v>
                </c:pt>
                <c:pt idx="2666">
                  <c:v>1.3727422535302874E-3</c:v>
                </c:pt>
                <c:pt idx="2667">
                  <c:v>1.3727422531552226E-3</c:v>
                </c:pt>
                <c:pt idx="2668">
                  <c:v>1.3727422527835536E-3</c:v>
                </c:pt>
                <c:pt idx="2669">
                  <c:v>1.3727422524152494E-3</c:v>
                </c:pt>
                <c:pt idx="2670">
                  <c:v>1.3727422520502797E-3</c:v>
                </c:pt>
                <c:pt idx="2671">
                  <c:v>1.3727422516886145E-3</c:v>
                </c:pt>
                <c:pt idx="2672">
                  <c:v>1.3727422513302239E-3</c:v>
                </c:pt>
                <c:pt idx="2673">
                  <c:v>1.3727422509750785E-3</c:v>
                </c:pt>
                <c:pt idx="2674">
                  <c:v>1.3727422506231487E-3</c:v>
                </c:pt>
                <c:pt idx="2675">
                  <c:v>1.3727422502744055E-3</c:v>
                </c:pt>
                <c:pt idx="2676">
                  <c:v>1.3727422499288204E-3</c:v>
                </c:pt>
                <c:pt idx="2677">
                  <c:v>1.3727422495863645E-3</c:v>
                </c:pt>
                <c:pt idx="2678">
                  <c:v>1.3727422492470097E-3</c:v>
                </c:pt>
                <c:pt idx="2679">
                  <c:v>1.3727422489107281E-3</c:v>
                </c:pt>
                <c:pt idx="2680">
                  <c:v>1.3727422485774919E-3</c:v>
                </c:pt>
                <c:pt idx="2681">
                  <c:v>1.3727422482472734E-3</c:v>
                </c:pt>
                <c:pt idx="2682">
                  <c:v>1.3727422479200455E-3</c:v>
                </c:pt>
                <c:pt idx="2683">
                  <c:v>1.3727422475957813E-3</c:v>
                </c:pt>
                <c:pt idx="2684">
                  <c:v>1.3727422472744537E-3</c:v>
                </c:pt>
                <c:pt idx="2685">
                  <c:v>1.3727422469560363E-3</c:v>
                </c:pt>
                <c:pt idx="2686">
                  <c:v>1.3727422466405031E-3</c:v>
                </c:pt>
                <c:pt idx="2687">
                  <c:v>1.3727422463278276E-3</c:v>
                </c:pt>
                <c:pt idx="2688">
                  <c:v>1.3727422460179843E-3</c:v>
                </c:pt>
                <c:pt idx="2689">
                  <c:v>1.3727422457109474E-3</c:v>
                </c:pt>
                <c:pt idx="2690">
                  <c:v>1.3727422454066916E-3</c:v>
                </c:pt>
                <c:pt idx="2691">
                  <c:v>1.3727422451051921E-3</c:v>
                </c:pt>
                <c:pt idx="2692">
                  <c:v>1.3727422448064235E-3</c:v>
                </c:pt>
                <c:pt idx="2693">
                  <c:v>1.3727422445103613E-3</c:v>
                </c:pt>
                <c:pt idx="2694">
                  <c:v>1.3727422442169812E-3</c:v>
                </c:pt>
                <c:pt idx="2695">
                  <c:v>1.3727422439262587E-3</c:v>
                </c:pt>
                <c:pt idx="2696">
                  <c:v>1.3727422436381701E-3</c:v>
                </c:pt>
                <c:pt idx="2697">
                  <c:v>1.3727422433526912E-3</c:v>
                </c:pt>
                <c:pt idx="2698">
                  <c:v>1.3727422430697988E-3</c:v>
                </c:pt>
                <c:pt idx="2699">
                  <c:v>1.3727422427894694E-3</c:v>
                </c:pt>
                <c:pt idx="2700">
                  <c:v>1.3727422425116797E-3</c:v>
                </c:pt>
                <c:pt idx="2701">
                  <c:v>1.3727422422364069E-3</c:v>
                </c:pt>
                <c:pt idx="2702">
                  <c:v>1.3727422419636281E-3</c:v>
                </c:pt>
                <c:pt idx="2703">
                  <c:v>1.3727422416933209E-3</c:v>
                </c:pt>
                <c:pt idx="2704">
                  <c:v>1.3727422414254629E-3</c:v>
                </c:pt>
                <c:pt idx="2705">
                  <c:v>1.3727422411600322E-3</c:v>
                </c:pt>
                <c:pt idx="2706">
                  <c:v>1.3727422408970063E-3</c:v>
                </c:pt>
                <c:pt idx="2707">
                  <c:v>1.3727422406363641E-3</c:v>
                </c:pt>
                <c:pt idx="2708">
                  <c:v>1.3727422403780835E-3</c:v>
                </c:pt>
                <c:pt idx="2709">
                  <c:v>1.3727422401221437E-3</c:v>
                </c:pt>
                <c:pt idx="2710">
                  <c:v>1.372742239868523E-3</c:v>
                </c:pt>
                <c:pt idx="2711">
                  <c:v>1.3727422396172008E-3</c:v>
                </c:pt>
                <c:pt idx="2712">
                  <c:v>1.3727422393681561E-3</c:v>
                </c:pt>
                <c:pt idx="2713">
                  <c:v>1.3727422391213687E-3</c:v>
                </c:pt>
                <c:pt idx="2714">
                  <c:v>1.3727422388768176E-3</c:v>
                </c:pt>
                <c:pt idx="2715">
                  <c:v>1.372742238634483E-3</c:v>
                </c:pt>
                <c:pt idx="2716">
                  <c:v>1.3727422383943448E-3</c:v>
                </c:pt>
                <c:pt idx="2717">
                  <c:v>1.372742238156383E-3</c:v>
                </c:pt>
                <c:pt idx="2718">
                  <c:v>1.3727422379205781E-3</c:v>
                </c:pt>
                <c:pt idx="2719">
                  <c:v>1.3727422376869104E-3</c:v>
                </c:pt>
                <c:pt idx="2720">
                  <c:v>1.3727422374553609E-3</c:v>
                </c:pt>
                <c:pt idx="2721">
                  <c:v>1.3727422372259101E-3</c:v>
                </c:pt>
                <c:pt idx="2722">
                  <c:v>1.3727422369985392E-3</c:v>
                </c:pt>
                <c:pt idx="2723">
                  <c:v>1.3727422367732292E-3</c:v>
                </c:pt>
                <c:pt idx="2724">
                  <c:v>1.3727422365499618E-3</c:v>
                </c:pt>
                <c:pt idx="2725">
                  <c:v>1.3727422363287182E-3</c:v>
                </c:pt>
                <c:pt idx="2726">
                  <c:v>1.3727422361094804E-3</c:v>
                </c:pt>
                <c:pt idx="2727">
                  <c:v>1.3727422358922299E-3</c:v>
                </c:pt>
                <c:pt idx="2728">
                  <c:v>1.3727422356769492E-3</c:v>
                </c:pt>
                <c:pt idx="2729">
                  <c:v>1.3727422354636201E-3</c:v>
                </c:pt>
                <c:pt idx="2730">
                  <c:v>1.372742235252225E-3</c:v>
                </c:pt>
                <c:pt idx="2731">
                  <c:v>1.3727422350427465E-3</c:v>
                </c:pt>
                <c:pt idx="2732">
                  <c:v>1.3727422348351673E-3</c:v>
                </c:pt>
                <c:pt idx="2733">
                  <c:v>1.3727422346294701E-3</c:v>
                </c:pt>
                <c:pt idx="2734">
                  <c:v>1.3727422344256379E-3</c:v>
                </c:pt>
                <c:pt idx="2735">
                  <c:v>1.3727422342236539E-3</c:v>
                </c:pt>
                <c:pt idx="2736">
                  <c:v>1.3727422340235015E-3</c:v>
                </c:pt>
                <c:pt idx="2737">
                  <c:v>1.3727422338251638E-3</c:v>
                </c:pt>
                <c:pt idx="2738">
                  <c:v>1.3727422336286246E-3</c:v>
                </c:pt>
                <c:pt idx="2739">
                  <c:v>1.3727422334338677E-3</c:v>
                </c:pt>
                <c:pt idx="2740">
                  <c:v>1.3727422332408766E-3</c:v>
                </c:pt>
                <c:pt idx="2741">
                  <c:v>1.3727422330496359E-3</c:v>
                </c:pt>
                <c:pt idx="2742">
                  <c:v>1.3727422328601293E-3</c:v>
                </c:pt>
                <c:pt idx="2743">
                  <c:v>1.3727422326723414E-3</c:v>
                </c:pt>
                <c:pt idx="2744">
                  <c:v>1.3727422324862565E-3</c:v>
                </c:pt>
                <c:pt idx="2745">
                  <c:v>1.3727422323018591E-3</c:v>
                </c:pt>
                <c:pt idx="2746">
                  <c:v>1.3727422321191342E-3</c:v>
                </c:pt>
                <c:pt idx="2747">
                  <c:v>1.3727422319380663E-3</c:v>
                </c:pt>
                <c:pt idx="2748">
                  <c:v>1.3727422317586409E-3</c:v>
                </c:pt>
                <c:pt idx="2749">
                  <c:v>1.3727422315808428E-3</c:v>
                </c:pt>
                <c:pt idx="2750">
                  <c:v>1.3727422314046571E-3</c:v>
                </c:pt>
                <c:pt idx="2751">
                  <c:v>1.3727422312300697E-3</c:v>
                </c:pt>
                <c:pt idx="2752">
                  <c:v>1.3727422310570658E-3</c:v>
                </c:pt>
                <c:pt idx="2753">
                  <c:v>1.3727422308856311E-3</c:v>
                </c:pt>
                <c:pt idx="2754">
                  <c:v>1.3727422307157516E-3</c:v>
                </c:pt>
                <c:pt idx="2755">
                  <c:v>1.3727422305474129E-3</c:v>
                </c:pt>
                <c:pt idx="2756">
                  <c:v>1.3727422303806015E-3</c:v>
                </c:pt>
                <c:pt idx="2757">
                  <c:v>1.3727422302153029E-3</c:v>
                </c:pt>
                <c:pt idx="2758">
                  <c:v>1.3727422300515043E-3</c:v>
                </c:pt>
                <c:pt idx="2759">
                  <c:v>1.3727422298891914E-3</c:v>
                </c:pt>
                <c:pt idx="2760">
                  <c:v>1.3727422297283509E-3</c:v>
                </c:pt>
                <c:pt idx="2761">
                  <c:v>1.3727422295689697E-3</c:v>
                </c:pt>
                <c:pt idx="2762">
                  <c:v>1.3727422294110346E-3</c:v>
                </c:pt>
                <c:pt idx="2763">
                  <c:v>1.3727422292545322E-3</c:v>
                </c:pt>
                <c:pt idx="2764">
                  <c:v>1.3727422290994498E-3</c:v>
                </c:pt>
                <c:pt idx="2765">
                  <c:v>1.3727422289457744E-3</c:v>
                </c:pt>
                <c:pt idx="2766">
                  <c:v>1.3727422287934934E-3</c:v>
                </c:pt>
                <c:pt idx="2767">
                  <c:v>1.3727422286425939E-3</c:v>
                </c:pt>
                <c:pt idx="2768">
                  <c:v>1.3727422284930638E-3</c:v>
                </c:pt>
                <c:pt idx="2769">
                  <c:v>1.3727422283448905E-3</c:v>
                </c:pt>
                <c:pt idx="2770">
                  <c:v>1.3727422281980617E-3</c:v>
                </c:pt>
                <c:pt idx="2771">
                  <c:v>1.3727422280525653E-3</c:v>
                </c:pt>
                <c:pt idx="2772">
                  <c:v>1.3727422279083889E-3</c:v>
                </c:pt>
                <c:pt idx="2773">
                  <c:v>1.372742227765521E-3</c:v>
                </c:pt>
                <c:pt idx="2774">
                  <c:v>1.3727422276239496E-3</c:v>
                </c:pt>
                <c:pt idx="2775">
                  <c:v>1.3727422274836629E-3</c:v>
                </c:pt>
                <c:pt idx="2776">
                  <c:v>1.3727422273446495E-3</c:v>
                </c:pt>
                <c:pt idx="2777">
                  <c:v>1.3727422272068975E-3</c:v>
                </c:pt>
                <c:pt idx="2778">
                  <c:v>1.3727422270703956E-3</c:v>
                </c:pt>
                <c:pt idx="2779">
                  <c:v>1.3727422269351327E-3</c:v>
                </c:pt>
                <c:pt idx="2780">
                  <c:v>1.3727422268010974E-3</c:v>
                </c:pt>
                <c:pt idx="2781">
                  <c:v>1.3727422266682787E-3</c:v>
                </c:pt>
                <c:pt idx="2782">
                  <c:v>1.3727422265366652E-3</c:v>
                </c:pt>
                <c:pt idx="2783">
                  <c:v>1.3727422264062465E-3</c:v>
                </c:pt>
                <c:pt idx="2784">
                  <c:v>1.3727422262770116E-3</c:v>
                </c:pt>
                <c:pt idx="2785">
                  <c:v>1.3727422261489495E-3</c:v>
                </c:pt>
                <c:pt idx="2786">
                  <c:v>1.37274222602205E-3</c:v>
                </c:pt>
                <c:pt idx="2787">
                  <c:v>1.3727422258963025E-3</c:v>
                </c:pt>
                <c:pt idx="2788">
                  <c:v>1.3727422257716962E-3</c:v>
                </c:pt>
                <c:pt idx="2789">
                  <c:v>1.3727422256482212E-3</c:v>
                </c:pt>
                <c:pt idx="2790">
                  <c:v>1.372742225525867E-3</c:v>
                </c:pt>
                <c:pt idx="2791">
                  <c:v>1.3727422254046235E-3</c:v>
                </c:pt>
                <c:pt idx="2792">
                  <c:v>1.3727422252844807E-3</c:v>
                </c:pt>
                <c:pt idx="2793">
                  <c:v>1.3727422251654285E-3</c:v>
                </c:pt>
                <c:pt idx="2794">
                  <c:v>1.3727422250474574E-3</c:v>
                </c:pt>
                <c:pt idx="2795">
                  <c:v>1.372742224930557E-3</c:v>
                </c:pt>
                <c:pt idx="2796">
                  <c:v>1.3727422248147182E-3</c:v>
                </c:pt>
                <c:pt idx="2797">
                  <c:v>1.3727422246999309E-3</c:v>
                </c:pt>
                <c:pt idx="2798">
                  <c:v>1.3727422245861857E-3</c:v>
                </c:pt>
                <c:pt idx="2799">
                  <c:v>1.3727422244734736E-3</c:v>
                </c:pt>
                <c:pt idx="2800">
                  <c:v>1.3727422243617845E-3</c:v>
                </c:pt>
                <c:pt idx="2801">
                  <c:v>1.3727422242511098E-3</c:v>
                </c:pt>
                <c:pt idx="2802">
                  <c:v>1.3727422241414399E-3</c:v>
                </c:pt>
                <c:pt idx="2803">
                  <c:v>1.3727422240327658E-3</c:v>
                </c:pt>
                <c:pt idx="2804">
                  <c:v>1.3727422239250785E-3</c:v>
                </c:pt>
                <c:pt idx="2805">
                  <c:v>1.3727422238183691E-3</c:v>
                </c:pt>
                <c:pt idx="2806">
                  <c:v>1.3727422237126286E-3</c:v>
                </c:pt>
                <c:pt idx="2807">
                  <c:v>1.3727422236078485E-3</c:v>
                </c:pt>
                <c:pt idx="2808">
                  <c:v>1.3727422235040199E-3</c:v>
                </c:pt>
                <c:pt idx="2809">
                  <c:v>1.3727422234011341E-3</c:v>
                </c:pt>
                <c:pt idx="2810">
                  <c:v>1.3727422232991827E-3</c:v>
                </c:pt>
                <c:pt idx="2811">
                  <c:v>1.3727422231981572E-3</c:v>
                </c:pt>
                <c:pt idx="2812">
                  <c:v>1.3727422230980493E-3</c:v>
                </c:pt>
                <c:pt idx="2813">
                  <c:v>1.3727422229988504E-3</c:v>
                </c:pt>
                <c:pt idx="2814">
                  <c:v>1.3727422229005525E-3</c:v>
                </c:pt>
                <c:pt idx="2815">
                  <c:v>1.3727422228031474E-3</c:v>
                </c:pt>
                <c:pt idx="2816">
                  <c:v>1.3727422227066269E-3</c:v>
                </c:pt>
                <c:pt idx="2817">
                  <c:v>1.3727422226109832E-3</c:v>
                </c:pt>
                <c:pt idx="2818">
                  <c:v>1.3727422225162083E-3</c:v>
                </c:pt>
                <c:pt idx="2819">
                  <c:v>1.3727422224222941E-3</c:v>
                </c:pt>
                <c:pt idx="2820">
                  <c:v>1.3727422223292329E-3</c:v>
                </c:pt>
                <c:pt idx="2821">
                  <c:v>1.3727422222370171E-3</c:v>
                </c:pt>
                <c:pt idx="2822">
                  <c:v>1.3727422221456391E-3</c:v>
                </c:pt>
                <c:pt idx="2823">
                  <c:v>1.372742222055091E-3</c:v>
                </c:pt>
                <c:pt idx="2824">
                  <c:v>1.3727422219653655E-3</c:v>
                </c:pt>
                <c:pt idx="2825">
                  <c:v>1.3727422218764551E-3</c:v>
                </c:pt>
                <c:pt idx="2826">
                  <c:v>1.3727422217883524E-3</c:v>
                </c:pt>
                <c:pt idx="2827">
                  <c:v>1.37274222170105E-3</c:v>
                </c:pt>
                <c:pt idx="2828">
                  <c:v>1.3727422216145409E-3</c:v>
                </c:pt>
                <c:pt idx="2829">
                  <c:v>1.3727422215288176E-3</c:v>
                </c:pt>
                <c:pt idx="2830">
                  <c:v>1.3727422214438732E-3</c:v>
                </c:pt>
                <c:pt idx="2831">
                  <c:v>1.3727422213597005E-3</c:v>
                </c:pt>
                <c:pt idx="2832">
                  <c:v>1.3727422212762924E-3</c:v>
                </c:pt>
                <c:pt idx="2833">
                  <c:v>1.3727422211936423E-3</c:v>
                </c:pt>
                <c:pt idx="2834">
                  <c:v>1.3727422211117432E-3</c:v>
                </c:pt>
                <c:pt idx="2835">
                  <c:v>1.3727422210305881E-3</c:v>
                </c:pt>
                <c:pt idx="2836">
                  <c:v>1.3727422209501704E-3</c:v>
                </c:pt>
                <c:pt idx="2837">
                  <c:v>1.3727422208704835E-3</c:v>
                </c:pt>
                <c:pt idx="2838">
                  <c:v>1.3727422207915206E-3</c:v>
                </c:pt>
                <c:pt idx="2839">
                  <c:v>1.3727422207132753E-3</c:v>
                </c:pt>
                <c:pt idx="2840">
                  <c:v>1.3727422206357409E-3</c:v>
                </c:pt>
                <c:pt idx="2841">
                  <c:v>1.3727422205589111E-3</c:v>
                </c:pt>
                <c:pt idx="2842">
                  <c:v>1.3727422204827795E-3</c:v>
                </c:pt>
                <c:pt idx="2843">
                  <c:v>1.3727422204073399E-3</c:v>
                </c:pt>
                <c:pt idx="2844">
                  <c:v>1.3727422203325857E-3</c:v>
                </c:pt>
                <c:pt idx="2845">
                  <c:v>1.372742220258511E-3</c:v>
                </c:pt>
                <c:pt idx="2846">
                  <c:v>1.3727422201851094E-3</c:v>
                </c:pt>
                <c:pt idx="2847">
                  <c:v>1.3727422201020383E-3</c:v>
                </c:pt>
                <c:pt idx="2848">
                  <c:v>1.3727422200300588E-3</c:v>
                </c:pt>
                <c:pt idx="2849">
                  <c:v>1.3727422199587334E-3</c:v>
                </c:pt>
                <c:pt idx="2850">
                  <c:v>1.3727422198880563E-3</c:v>
                </c:pt>
                <c:pt idx="2851">
                  <c:v>1.3727422198180218E-3</c:v>
                </c:pt>
                <c:pt idx="2852">
                  <c:v>1.3727422197486235E-3</c:v>
                </c:pt>
                <c:pt idx="2853">
                  <c:v>1.3727422196798563E-3</c:v>
                </c:pt>
                <c:pt idx="2854">
                  <c:v>1.3727422196117139E-3</c:v>
                </c:pt>
                <c:pt idx="2855">
                  <c:v>1.3727422195441911E-3</c:v>
                </c:pt>
                <c:pt idx="2856">
                  <c:v>1.372742219477282E-3</c:v>
                </c:pt>
                <c:pt idx="2857">
                  <c:v>1.3727422194109811E-3</c:v>
                </c:pt>
                <c:pt idx="2858">
                  <c:v>1.3727422193452828E-3</c:v>
                </c:pt>
                <c:pt idx="2859">
                  <c:v>1.3727422192801818E-3</c:v>
                </c:pt>
                <c:pt idx="2860">
                  <c:v>1.3727422192156727E-3</c:v>
                </c:pt>
                <c:pt idx="2861">
                  <c:v>1.3727422191517498E-3</c:v>
                </c:pt>
                <c:pt idx="2862">
                  <c:v>1.3727422190884084E-3</c:v>
                </c:pt>
                <c:pt idx="2863">
                  <c:v>1.3727422190256426E-3</c:v>
                </c:pt>
                <c:pt idx="2864">
                  <c:v>1.3727422189634473E-3</c:v>
                </c:pt>
                <c:pt idx="2865">
                  <c:v>1.3727422189018176E-3</c:v>
                </c:pt>
                <c:pt idx="2866">
                  <c:v>1.3727422188407482E-3</c:v>
                </c:pt>
                <c:pt idx="2867">
                  <c:v>1.3727422187802341E-3</c:v>
                </c:pt>
                <c:pt idx="2868">
                  <c:v>1.3727422187202701E-3</c:v>
                </c:pt>
                <c:pt idx="2869">
                  <c:v>1.3727422186608513E-3</c:v>
                </c:pt>
                <c:pt idx="2870">
                  <c:v>1.3727422186019728E-3</c:v>
                </c:pt>
                <c:pt idx="2871">
                  <c:v>1.3727422185436297E-3</c:v>
                </c:pt>
                <c:pt idx="2872">
                  <c:v>1.372742218485817E-3</c:v>
                </c:pt>
                <c:pt idx="2873">
                  <c:v>1.37274221842853E-3</c:v>
                </c:pt>
                <c:pt idx="2874">
                  <c:v>1.372742218371764E-3</c:v>
                </c:pt>
                <c:pt idx="2875">
                  <c:v>1.3727422183155143E-3</c:v>
                </c:pt>
                <c:pt idx="2876">
                  <c:v>1.3727422182597759E-3</c:v>
                </c:pt>
                <c:pt idx="2877">
                  <c:v>1.3727422182045442E-3</c:v>
                </c:pt>
                <c:pt idx="2878">
                  <c:v>1.372742218149815E-3</c:v>
                </c:pt>
                <c:pt idx="2879">
                  <c:v>1.3727422180955836E-3</c:v>
                </c:pt>
                <c:pt idx="2880">
                  <c:v>1.3727422180418451E-3</c:v>
                </c:pt>
                <c:pt idx="2881">
                  <c:v>1.3727422179885956E-3</c:v>
                </c:pt>
                <c:pt idx="2882">
                  <c:v>1.3727422179358301E-3</c:v>
                </c:pt>
                <c:pt idx="2883">
                  <c:v>1.3727422178835447E-3</c:v>
                </c:pt>
                <c:pt idx="2884">
                  <c:v>1.3727422178317348E-3</c:v>
                </c:pt>
                <c:pt idx="2885">
                  <c:v>1.3727422177803961E-3</c:v>
                </c:pt>
                <c:pt idx="2886">
                  <c:v>1.3727422177295242E-3</c:v>
                </c:pt>
                <c:pt idx="2887">
                  <c:v>1.3727422176791151E-3</c:v>
                </c:pt>
                <c:pt idx="2888">
                  <c:v>1.3727422176291644E-3</c:v>
                </c:pt>
                <c:pt idx="2889">
                  <c:v>1.3727422175796682E-3</c:v>
                </c:pt>
                <c:pt idx="2890">
                  <c:v>1.3727422175306221E-3</c:v>
                </c:pt>
                <c:pt idx="2891">
                  <c:v>1.3727422174820223E-3</c:v>
                </c:pt>
                <c:pt idx="2892">
                  <c:v>1.3727422174338645E-3</c:v>
                </c:pt>
                <c:pt idx="2893">
                  <c:v>1.3727422173861446E-3</c:v>
                </c:pt>
                <c:pt idx="2894">
                  <c:v>1.3727422173388589E-3</c:v>
                </c:pt>
                <c:pt idx="2895">
                  <c:v>1.3727422172920033E-3</c:v>
                </c:pt>
                <c:pt idx="2896">
                  <c:v>1.3727422172455739E-3</c:v>
                </c:pt>
                <c:pt idx="2897">
                  <c:v>1.3727422171995671E-3</c:v>
                </c:pt>
                <c:pt idx="2898">
                  <c:v>1.3727422171539785E-3</c:v>
                </c:pt>
                <c:pt idx="2899">
                  <c:v>1.372742217102385E-3</c:v>
                </c:pt>
                <c:pt idx="2900">
                  <c:v>1.3727422170576808E-3</c:v>
                </c:pt>
                <c:pt idx="2901">
                  <c:v>1.3727422170133833E-3</c:v>
                </c:pt>
                <c:pt idx="2902">
                  <c:v>1.3727422169694887E-3</c:v>
                </c:pt>
                <c:pt idx="2903">
                  <c:v>1.3727422169259934E-3</c:v>
                </c:pt>
                <c:pt idx="2904">
                  <c:v>1.372742216882894E-3</c:v>
                </c:pt>
                <c:pt idx="2905">
                  <c:v>1.3727422168401866E-3</c:v>
                </c:pt>
                <c:pt idx="2906">
                  <c:v>1.3727422167978678E-3</c:v>
                </c:pt>
                <c:pt idx="2907">
                  <c:v>1.3727422167559341E-3</c:v>
                </c:pt>
                <c:pt idx="2908">
                  <c:v>1.3727422167143818E-3</c:v>
                </c:pt>
                <c:pt idx="2909">
                  <c:v>1.3727422166732077E-3</c:v>
                </c:pt>
                <c:pt idx="2910">
                  <c:v>1.3727422166324083E-3</c:v>
                </c:pt>
                <c:pt idx="2911">
                  <c:v>1.3727422165919802E-3</c:v>
                </c:pt>
                <c:pt idx="2912">
                  <c:v>1.37274221655192E-3</c:v>
                </c:pt>
                <c:pt idx="2913">
                  <c:v>1.3727422165122243E-3</c:v>
                </c:pt>
                <c:pt idx="2914">
                  <c:v>1.3727422164728897E-3</c:v>
                </c:pt>
                <c:pt idx="2915">
                  <c:v>1.372742216433913E-3</c:v>
                </c:pt>
                <c:pt idx="2916">
                  <c:v>1.3727422163952914E-3</c:v>
                </c:pt>
                <c:pt idx="2917">
                  <c:v>1.3727422163515822E-3</c:v>
                </c:pt>
                <c:pt idx="2918">
                  <c:v>1.3727422163137095E-3</c:v>
                </c:pt>
                <c:pt idx="2919">
                  <c:v>1.3727422162761816E-3</c:v>
                </c:pt>
                <c:pt idx="2920">
                  <c:v>1.3727422162389952E-3</c:v>
                </c:pt>
                <c:pt idx="2921">
                  <c:v>1.3727422162021473E-3</c:v>
                </c:pt>
                <c:pt idx="2922">
                  <c:v>1.3727422161656348E-3</c:v>
                </c:pt>
                <c:pt idx="2923">
                  <c:v>1.3727422161294545E-3</c:v>
                </c:pt>
                <c:pt idx="2924">
                  <c:v>1.3727422160936037E-3</c:v>
                </c:pt>
                <c:pt idx="2925">
                  <c:v>1.3727422160580789E-3</c:v>
                </c:pt>
                <c:pt idx="2926">
                  <c:v>1.3727422160228777E-3</c:v>
                </c:pt>
                <c:pt idx="2927">
                  <c:v>1.3727422159879967E-3</c:v>
                </c:pt>
                <c:pt idx="2928">
                  <c:v>1.3727422159534335E-3</c:v>
                </c:pt>
                <c:pt idx="2929">
                  <c:v>1.3727422159191846E-3</c:v>
                </c:pt>
                <c:pt idx="2930">
                  <c:v>1.3727422158852475E-3</c:v>
                </c:pt>
                <c:pt idx="2931">
                  <c:v>1.3727422158516195E-3</c:v>
                </c:pt>
                <c:pt idx="2932">
                  <c:v>1.3727422158182974E-3</c:v>
                </c:pt>
                <c:pt idx="2933">
                  <c:v>1.3727422157852789E-3</c:v>
                </c:pt>
                <c:pt idx="2934">
                  <c:v>1.3727422157525609E-3</c:v>
                </c:pt>
                <c:pt idx="2935">
                  <c:v>1.3727422157201407E-3</c:v>
                </c:pt>
                <c:pt idx="2936">
                  <c:v>1.3727422156880156E-3</c:v>
                </c:pt>
                <c:pt idx="2937">
                  <c:v>1.3727422156561829E-3</c:v>
                </c:pt>
                <c:pt idx="2938">
                  <c:v>1.3727422156246403E-3</c:v>
                </c:pt>
                <c:pt idx="2939">
                  <c:v>1.3727422155933847E-3</c:v>
                </c:pt>
                <c:pt idx="2940">
                  <c:v>1.3727422155624136E-3</c:v>
                </c:pt>
                <c:pt idx="2941">
                  <c:v>1.3727422155317246E-3</c:v>
                </c:pt>
                <c:pt idx="2942">
                  <c:v>1.3727422155013149E-3</c:v>
                </c:pt>
                <c:pt idx="2943">
                  <c:v>1.3727422154711821E-3</c:v>
                </c:pt>
                <c:pt idx="2944">
                  <c:v>1.3727422154413236E-3</c:v>
                </c:pt>
                <c:pt idx="2945">
                  <c:v>1.372742215411737E-3</c:v>
                </c:pt>
                <c:pt idx="2946">
                  <c:v>1.3727422153824199E-3</c:v>
                </c:pt>
                <c:pt idx="2947">
                  <c:v>1.3727422153533696E-3</c:v>
                </c:pt>
                <c:pt idx="2948">
                  <c:v>1.372742215324584E-3</c:v>
                </c:pt>
                <c:pt idx="2949">
                  <c:v>1.3727422152960604E-3</c:v>
                </c:pt>
                <c:pt idx="2950">
                  <c:v>1.3727422152677966E-3</c:v>
                </c:pt>
                <c:pt idx="2951">
                  <c:v>1.3727422152278656E-3</c:v>
                </c:pt>
                <c:pt idx="2952">
                  <c:v>1.3727422152002228E-3</c:v>
                </c:pt>
                <c:pt idx="2953">
                  <c:v>1.3727422151728317E-3</c:v>
                </c:pt>
                <c:pt idx="2954">
                  <c:v>1.37274221514569E-3</c:v>
                </c:pt>
                <c:pt idx="2955">
                  <c:v>1.3727422151187955E-3</c:v>
                </c:pt>
                <c:pt idx="2956">
                  <c:v>1.3727422150921461E-3</c:v>
                </c:pt>
                <c:pt idx="2957">
                  <c:v>1.3727422150657392E-3</c:v>
                </c:pt>
                <c:pt idx="2958">
                  <c:v>1.3727422150395729E-3</c:v>
                </c:pt>
                <c:pt idx="2959">
                  <c:v>1.3727422150136448E-3</c:v>
                </c:pt>
                <c:pt idx="2960">
                  <c:v>1.3727422149879529E-3</c:v>
                </c:pt>
                <c:pt idx="2961">
                  <c:v>1.3727422149624952E-3</c:v>
                </c:pt>
                <c:pt idx="2962">
                  <c:v>1.3727422149372691E-3</c:v>
                </c:pt>
                <c:pt idx="2963">
                  <c:v>1.372742214912273E-3</c:v>
                </c:pt>
                <c:pt idx="2964">
                  <c:v>1.3727422148839845E-3</c:v>
                </c:pt>
                <c:pt idx="2965">
                  <c:v>1.3727422148594737E-3</c:v>
                </c:pt>
                <c:pt idx="2966">
                  <c:v>1.372742214835186E-3</c:v>
                </c:pt>
                <c:pt idx="2967">
                  <c:v>1.3727422148111196E-3</c:v>
                </c:pt>
                <c:pt idx="2968">
                  <c:v>1.3727422147872723E-3</c:v>
                </c:pt>
                <c:pt idx="2969">
                  <c:v>1.3727422147636423E-3</c:v>
                </c:pt>
                <c:pt idx="2970">
                  <c:v>1.3727422147402277E-3</c:v>
                </c:pt>
                <c:pt idx="2971">
                  <c:v>1.3727422147170264E-3</c:v>
                </c:pt>
                <c:pt idx="2972">
                  <c:v>1.3727422146940363E-3</c:v>
                </c:pt>
                <c:pt idx="2973">
                  <c:v>1.3727422146712557E-3</c:v>
                </c:pt>
                <c:pt idx="2974">
                  <c:v>1.3727422146486827E-3</c:v>
                </c:pt>
                <c:pt idx="2975">
                  <c:v>1.3727422146263153E-3</c:v>
                </c:pt>
                <c:pt idx="2976">
                  <c:v>1.3727422146041517E-3</c:v>
                </c:pt>
                <c:pt idx="2977">
                  <c:v>1.3727422145821898E-3</c:v>
                </c:pt>
                <c:pt idx="2978">
                  <c:v>1.3727422145604284E-3</c:v>
                </c:pt>
                <c:pt idx="2979">
                  <c:v>1.3727422145388649E-3</c:v>
                </c:pt>
                <c:pt idx="2980">
                  <c:v>1.3727422145174981E-3</c:v>
                </c:pt>
                <c:pt idx="2981">
                  <c:v>1.3727422144963258E-3</c:v>
                </c:pt>
                <c:pt idx="2982">
                  <c:v>1.3727422144753465E-3</c:v>
                </c:pt>
                <c:pt idx="2983">
                  <c:v>1.3727422144545584E-3</c:v>
                </c:pt>
                <c:pt idx="2984">
                  <c:v>1.3727422144339597E-3</c:v>
                </c:pt>
                <c:pt idx="2985">
                  <c:v>1.3727422144135485E-3</c:v>
                </c:pt>
                <c:pt idx="2986">
                  <c:v>1.3727422143933236E-3</c:v>
                </c:pt>
                <c:pt idx="2987">
                  <c:v>1.3727422143732827E-3</c:v>
                </c:pt>
                <c:pt idx="2988">
                  <c:v>1.3727422143534245E-3</c:v>
                </c:pt>
                <c:pt idx="2989">
                  <c:v>1.3727422143337473E-3</c:v>
                </c:pt>
                <c:pt idx="2990">
                  <c:v>1.3727422143142494E-3</c:v>
                </c:pt>
                <c:pt idx="2991">
                  <c:v>1.3727422142949292E-3</c:v>
                </c:pt>
                <c:pt idx="2992">
                  <c:v>1.3727422142757852E-3</c:v>
                </c:pt>
                <c:pt idx="2993">
                  <c:v>1.3727422142568153E-3</c:v>
                </c:pt>
                <c:pt idx="2994">
                  <c:v>1.3727422142380185E-3</c:v>
                </c:pt>
                <c:pt idx="2995">
                  <c:v>1.3727422142193932E-3</c:v>
                </c:pt>
                <c:pt idx="2996">
                  <c:v>1.3727422142009373E-3</c:v>
                </c:pt>
                <c:pt idx="2997">
                  <c:v>1.3727422141826498E-3</c:v>
                </c:pt>
                <c:pt idx="2998">
                  <c:v>1.3727422141645289E-3</c:v>
                </c:pt>
                <c:pt idx="2999">
                  <c:v>1.3727422141465732E-3</c:v>
                </c:pt>
                <c:pt idx="3000">
                  <c:v>1.372742214128781E-3</c:v>
                </c:pt>
                <c:pt idx="3001">
                  <c:v>1.3727422141111513E-3</c:v>
                </c:pt>
                <c:pt idx="3002">
                  <c:v>1.3727422140936819E-3</c:v>
                </c:pt>
                <c:pt idx="3003">
                  <c:v>1.372742214076372E-3</c:v>
                </c:pt>
                <c:pt idx="3004">
                  <c:v>1.3727422140592197E-3</c:v>
                </c:pt>
                <c:pt idx="3005">
                  <c:v>1.372742214042224E-3</c:v>
                </c:pt>
                <c:pt idx="3006">
                  <c:v>1.3727422140253828E-3</c:v>
                </c:pt>
                <c:pt idx="3007">
                  <c:v>1.3727422140086955E-3</c:v>
                </c:pt>
                <c:pt idx="3008">
                  <c:v>1.3727422139921601E-3</c:v>
                </c:pt>
                <c:pt idx="3009">
                  <c:v>1.3727422139757756E-3</c:v>
                </c:pt>
                <c:pt idx="3010">
                  <c:v>1.3727422139595403E-3</c:v>
                </c:pt>
                <c:pt idx="3011">
                  <c:v>1.3727422139434532E-3</c:v>
                </c:pt>
                <c:pt idx="3012">
                  <c:v>1.3727422139275126E-3</c:v>
                </c:pt>
                <c:pt idx="3013">
                  <c:v>1.3727422139117173E-3</c:v>
                </c:pt>
                <c:pt idx="3014">
                  <c:v>1.3727422138960659E-3</c:v>
                </c:pt>
                <c:pt idx="3015">
                  <c:v>1.3727422138805573E-3</c:v>
                </c:pt>
                <c:pt idx="3016">
                  <c:v>1.3727422138651902E-3</c:v>
                </c:pt>
                <c:pt idx="3017">
                  <c:v>1.3727422138499631E-3</c:v>
                </c:pt>
                <c:pt idx="3018">
                  <c:v>1.3727422138348749E-3</c:v>
                </c:pt>
                <c:pt idx="3019">
                  <c:v>1.3727422138199242E-3</c:v>
                </c:pt>
                <c:pt idx="3020">
                  <c:v>1.3727422138051096E-3</c:v>
                </c:pt>
                <c:pt idx="3021">
                  <c:v>1.3727422137904304E-3</c:v>
                </c:pt>
                <c:pt idx="3022">
                  <c:v>1.3727422137758849E-3</c:v>
                </c:pt>
                <c:pt idx="3023">
                  <c:v>1.372742213761472E-3</c:v>
                </c:pt>
                <c:pt idx="3024">
                  <c:v>1.3727422137471907E-3</c:v>
                </c:pt>
                <c:pt idx="3025">
                  <c:v>1.3727422137330394E-3</c:v>
                </c:pt>
                <c:pt idx="3026">
                  <c:v>1.3727422137190172E-3</c:v>
                </c:pt>
                <c:pt idx="3027">
                  <c:v>1.3727422137051228E-3</c:v>
                </c:pt>
                <c:pt idx="3028">
                  <c:v>1.3727422136913551E-3</c:v>
                </c:pt>
                <c:pt idx="3029">
                  <c:v>1.372742213677713E-3</c:v>
                </c:pt>
                <c:pt idx="3030">
                  <c:v>1.3727422136641954E-3</c:v>
                </c:pt>
                <c:pt idx="3031">
                  <c:v>1.372742213650801E-3</c:v>
                </c:pt>
                <c:pt idx="3032">
                  <c:v>1.3727422136375286E-3</c:v>
                </c:pt>
                <c:pt idx="3033">
                  <c:v>1.3727422136243774E-3</c:v>
                </c:pt>
                <c:pt idx="3034">
                  <c:v>1.3727422136113462E-3</c:v>
                </c:pt>
                <c:pt idx="3035">
                  <c:v>1.3727422135984338E-3</c:v>
                </c:pt>
                <c:pt idx="3036">
                  <c:v>1.3727422135856389E-3</c:v>
                </c:pt>
                <c:pt idx="3037">
                  <c:v>1.3727422135729609E-3</c:v>
                </c:pt>
                <c:pt idx="3038">
                  <c:v>1.3727422135603987E-3</c:v>
                </c:pt>
                <c:pt idx="3039">
                  <c:v>1.3727422135479507E-3</c:v>
                </c:pt>
                <c:pt idx="3040">
                  <c:v>1.3727422135356164E-3</c:v>
                </c:pt>
                <c:pt idx="3041">
                  <c:v>1.3727422135233946E-3</c:v>
                </c:pt>
                <c:pt idx="3042">
                  <c:v>1.3727422135112843E-3</c:v>
                </c:pt>
                <c:pt idx="3043">
                  <c:v>1.3727422134992846E-3</c:v>
                </c:pt>
                <c:pt idx="3044">
                  <c:v>1.3727422134873941E-3</c:v>
                </c:pt>
                <c:pt idx="3045">
                  <c:v>1.3727422134756121E-3</c:v>
                </c:pt>
                <c:pt idx="3046">
                  <c:v>1.3727422134639376E-3</c:v>
                </c:pt>
                <c:pt idx="3047">
                  <c:v>1.3727422134523696E-3</c:v>
                </c:pt>
                <c:pt idx="3048">
                  <c:v>1.3727422134409072E-3</c:v>
                </c:pt>
                <c:pt idx="3049">
                  <c:v>1.3727422134295491E-3</c:v>
                </c:pt>
                <c:pt idx="3050">
                  <c:v>1.3727422134182949E-3</c:v>
                </c:pt>
                <c:pt idx="3051">
                  <c:v>1.3727422134071432E-3</c:v>
                </c:pt>
                <c:pt idx="3052">
                  <c:v>1.3727422133960933E-3</c:v>
                </c:pt>
                <c:pt idx="3053">
                  <c:v>1.3727422133851441E-3</c:v>
                </c:pt>
                <c:pt idx="3054">
                  <c:v>1.3727422133742949E-3</c:v>
                </c:pt>
                <c:pt idx="3055">
                  <c:v>1.3727422133635446E-3</c:v>
                </c:pt>
                <c:pt idx="3056">
                  <c:v>1.3727422133528926E-3</c:v>
                </c:pt>
                <c:pt idx="3057">
                  <c:v>1.3727422133423374E-3</c:v>
                </c:pt>
                <c:pt idx="3058">
                  <c:v>1.3727422133318788E-3</c:v>
                </c:pt>
                <c:pt idx="3059">
                  <c:v>1.3727422133215155E-3</c:v>
                </c:pt>
                <c:pt idx="3060">
                  <c:v>1.3727422133112469E-3</c:v>
                </c:pt>
                <c:pt idx="3061">
                  <c:v>1.3727422133010716E-3</c:v>
                </c:pt>
                <c:pt idx="3062">
                  <c:v>1.3727422132909894E-3</c:v>
                </c:pt>
                <c:pt idx="3063">
                  <c:v>1.3727422132809991E-3</c:v>
                </c:pt>
                <c:pt idx="3064">
                  <c:v>1.3727422132711001E-3</c:v>
                </c:pt>
                <c:pt idx="3065">
                  <c:v>1.3727422132612914E-3</c:v>
                </c:pt>
                <c:pt idx="3066">
                  <c:v>1.3727422132515721E-3</c:v>
                </c:pt>
                <c:pt idx="3067">
                  <c:v>1.3727422132419416E-3</c:v>
                </c:pt>
                <c:pt idx="3068">
                  <c:v>1.3727422132323989E-3</c:v>
                </c:pt>
                <c:pt idx="3069">
                  <c:v>1.3727422132229431E-3</c:v>
                </c:pt>
                <c:pt idx="3070">
                  <c:v>1.3727422132135739E-3</c:v>
                </c:pt>
                <c:pt idx="3071">
                  <c:v>1.3727422132042901E-3</c:v>
                </c:pt>
                <c:pt idx="3072">
                  <c:v>1.3727422131950909E-3</c:v>
                </c:pt>
                <c:pt idx="3073">
                  <c:v>1.3727422131859757E-3</c:v>
                </c:pt>
                <c:pt idx="3074">
                  <c:v>1.3727422131769437E-3</c:v>
                </c:pt>
                <c:pt idx="3075">
                  <c:v>1.3727422131679943E-3</c:v>
                </c:pt>
                <c:pt idx="3076">
                  <c:v>1.3727422131591263E-3</c:v>
                </c:pt>
                <c:pt idx="3077">
                  <c:v>1.3727422131503393E-3</c:v>
                </c:pt>
                <c:pt idx="3078">
                  <c:v>1.3727422131416325E-3</c:v>
                </c:pt>
                <c:pt idx="3079">
                  <c:v>1.3727422131330051E-3</c:v>
                </c:pt>
                <c:pt idx="3080">
                  <c:v>1.3727422131244566E-3</c:v>
                </c:pt>
                <c:pt idx="3081">
                  <c:v>1.3727422131159859E-3</c:v>
                </c:pt>
                <c:pt idx="3082">
                  <c:v>1.3727422131075927E-3</c:v>
                </c:pt>
                <c:pt idx="3083">
                  <c:v>1.3727422130992762E-3</c:v>
                </c:pt>
                <c:pt idx="3084">
                  <c:v>1.3727422130910354E-3</c:v>
                </c:pt>
                <c:pt idx="3085">
                  <c:v>1.3727422130828699E-3</c:v>
                </c:pt>
                <c:pt idx="3086">
                  <c:v>1.3727422130747789E-3</c:v>
                </c:pt>
                <c:pt idx="3087">
                  <c:v>1.3727422130667616E-3</c:v>
                </c:pt>
                <c:pt idx="3088">
                  <c:v>1.3727422130588177E-3</c:v>
                </c:pt>
                <c:pt idx="3089">
                  <c:v>1.3727422130509464E-3</c:v>
                </c:pt>
                <c:pt idx="3090">
                  <c:v>1.3727422130431466E-3</c:v>
                </c:pt>
                <c:pt idx="3091">
                  <c:v>1.3727422130354182E-3</c:v>
                </c:pt>
                <c:pt idx="3092">
                  <c:v>1.3727422130277605E-3</c:v>
                </c:pt>
                <c:pt idx="3093">
                  <c:v>1.3727422130201724E-3</c:v>
                </c:pt>
                <c:pt idx="3094">
                  <c:v>1.3727422130126537E-3</c:v>
                </c:pt>
                <c:pt idx="3095">
                  <c:v>1.3727422130052037E-3</c:v>
                </c:pt>
                <c:pt idx="3096">
                  <c:v>1.3727422129978216E-3</c:v>
                </c:pt>
                <c:pt idx="3097">
                  <c:v>1.3727422129905069E-3</c:v>
                </c:pt>
                <c:pt idx="3098">
                  <c:v>1.372742212983259E-3</c:v>
                </c:pt>
                <c:pt idx="3099">
                  <c:v>1.3727422129760775E-3</c:v>
                </c:pt>
                <c:pt idx="3100">
                  <c:v>1.3727422129689612E-3</c:v>
                </c:pt>
                <c:pt idx="3101">
                  <c:v>1.37274221296191E-3</c:v>
                </c:pt>
                <c:pt idx="3102">
                  <c:v>1.3727422129549232E-3</c:v>
                </c:pt>
                <c:pt idx="3103">
                  <c:v>1.3727422129480003E-3</c:v>
                </c:pt>
                <c:pt idx="3104">
                  <c:v>1.3727422129411403E-3</c:v>
                </c:pt>
                <c:pt idx="3105">
                  <c:v>1.3727422129343433E-3</c:v>
                </c:pt>
                <c:pt idx="3106">
                  <c:v>1.3727422129276082E-3</c:v>
                </c:pt>
                <c:pt idx="3107">
                  <c:v>1.3727422129209345E-3</c:v>
                </c:pt>
                <c:pt idx="3108">
                  <c:v>1.3727422129143217E-3</c:v>
                </c:pt>
                <c:pt idx="3109">
                  <c:v>1.3727422129077695E-3</c:v>
                </c:pt>
                <c:pt idx="3110">
                  <c:v>1.372742212901277E-3</c:v>
                </c:pt>
                <c:pt idx="3111">
                  <c:v>1.3727422128948438E-3</c:v>
                </c:pt>
                <c:pt idx="3112">
                  <c:v>1.3727422128884694E-3</c:v>
                </c:pt>
                <c:pt idx="3113">
                  <c:v>1.3727422128821532E-3</c:v>
                </c:pt>
                <c:pt idx="3114">
                  <c:v>1.3727422128758946E-3</c:v>
                </c:pt>
                <c:pt idx="3115">
                  <c:v>1.3727422128696932E-3</c:v>
                </c:pt>
                <c:pt idx="3116">
                  <c:v>1.3727422128635483E-3</c:v>
                </c:pt>
                <c:pt idx="3117">
                  <c:v>1.3727422128574597E-3</c:v>
                </c:pt>
                <c:pt idx="3118">
                  <c:v>1.3727422128514265E-3</c:v>
                </c:pt>
                <c:pt idx="3119">
                  <c:v>1.3727422128454487E-3</c:v>
                </c:pt>
                <c:pt idx="3120">
                  <c:v>1.3727422128395252E-3</c:v>
                </c:pt>
                <c:pt idx="3121">
                  <c:v>1.372742212833656E-3</c:v>
                </c:pt>
                <c:pt idx="3122">
                  <c:v>1.3727422128278403E-3</c:v>
                </c:pt>
                <c:pt idx="3123">
                  <c:v>1.3727422128220776E-3</c:v>
                </c:pt>
                <c:pt idx="3124">
                  <c:v>1.3727422128163678E-3</c:v>
                </c:pt>
                <c:pt idx="3125">
                  <c:v>1.3727422128099059E-3</c:v>
                </c:pt>
                <c:pt idx="3126">
                  <c:v>1.3727422128043071E-3</c:v>
                </c:pt>
                <c:pt idx="3127">
                  <c:v>1.3727422127987594E-3</c:v>
                </c:pt>
                <c:pt idx="3128">
                  <c:v>1.3727422127932625E-3</c:v>
                </c:pt>
                <c:pt idx="3129">
                  <c:v>1.3727422127878157E-3</c:v>
                </c:pt>
                <c:pt idx="3130">
                  <c:v>1.3727422127824188E-3</c:v>
                </c:pt>
                <c:pt idx="3131">
                  <c:v>1.3727422127770711E-3</c:v>
                </c:pt>
                <c:pt idx="3132">
                  <c:v>1.3727422127717721E-3</c:v>
                </c:pt>
                <c:pt idx="3133">
                  <c:v>1.3727422127665218E-3</c:v>
                </c:pt>
                <c:pt idx="3134">
                  <c:v>1.3727422127613191E-3</c:v>
                </c:pt>
                <c:pt idx="3135">
                  <c:v>1.3727422127561642E-3</c:v>
                </c:pt>
                <c:pt idx="3136">
                  <c:v>1.3727422127510563E-3</c:v>
                </c:pt>
                <c:pt idx="3137">
                  <c:v>1.372742212745995E-3</c:v>
                </c:pt>
                <c:pt idx="3138">
                  <c:v>1.3727422127409799E-3</c:v>
                </c:pt>
                <c:pt idx="3139">
                  <c:v>1.3727422127360108E-3</c:v>
                </c:pt>
                <c:pt idx="3140">
                  <c:v>1.372742212731087E-3</c:v>
                </c:pt>
                <c:pt idx="3141">
                  <c:v>1.3727422127262081E-3</c:v>
                </c:pt>
                <c:pt idx="3142">
                  <c:v>1.3727422127213739E-3</c:v>
                </c:pt>
                <c:pt idx="3143">
                  <c:v>1.3727422127165839E-3</c:v>
                </c:pt>
                <c:pt idx="3144">
                  <c:v>1.3727422127118377E-3</c:v>
                </c:pt>
                <c:pt idx="3145">
                  <c:v>1.3727422127071346E-3</c:v>
                </c:pt>
                <c:pt idx="3146">
                  <c:v>1.3727422127024747E-3</c:v>
                </c:pt>
                <c:pt idx="3147">
                  <c:v>1.3727422126978571E-3</c:v>
                </c:pt>
                <c:pt idx="3148">
                  <c:v>1.372742212693282E-3</c:v>
                </c:pt>
                <c:pt idx="3149">
                  <c:v>1.3727422126887485E-3</c:v>
                </c:pt>
                <c:pt idx="3150">
                  <c:v>1.3727422126842564E-3</c:v>
                </c:pt>
                <c:pt idx="3151">
                  <c:v>1.3727422126798056E-3</c:v>
                </c:pt>
                <c:pt idx="3152">
                  <c:v>1.3727422126753952E-3</c:v>
                </c:pt>
                <c:pt idx="3153">
                  <c:v>1.3727422126710253E-3</c:v>
                </c:pt>
                <c:pt idx="3154">
                  <c:v>1.3727422126666952E-3</c:v>
                </c:pt>
                <c:pt idx="3155">
                  <c:v>1.3727422126624045E-3</c:v>
                </c:pt>
                <c:pt idx="3156">
                  <c:v>1.3727422126581534E-3</c:v>
                </c:pt>
                <c:pt idx="3157">
                  <c:v>1.3727422126539408E-3</c:v>
                </c:pt>
                <c:pt idx="3158">
                  <c:v>1.3727422126497669E-3</c:v>
                </c:pt>
                <c:pt idx="3159">
                  <c:v>1.3727422126450434E-3</c:v>
                </c:pt>
                <c:pt idx="3160">
                  <c:v>1.3727422126409508E-3</c:v>
                </c:pt>
                <c:pt idx="3161">
                  <c:v>1.3727422126368954E-3</c:v>
                </c:pt>
                <c:pt idx="3162">
                  <c:v>1.3727422126328772E-3</c:v>
                </c:pt>
                <c:pt idx="3163">
                  <c:v>1.3727422126288958E-3</c:v>
                </c:pt>
                <c:pt idx="3164">
                  <c:v>1.3727422126249506E-3</c:v>
                </c:pt>
                <c:pt idx="3165">
                  <c:v>1.3727422126210416E-3</c:v>
                </c:pt>
                <c:pt idx="3166">
                  <c:v>1.3727422126171684E-3</c:v>
                </c:pt>
                <c:pt idx="3167">
                  <c:v>1.3727422126133303E-3</c:v>
                </c:pt>
                <c:pt idx="3168">
                  <c:v>1.3727422126095276E-3</c:v>
                </c:pt>
                <c:pt idx="3169">
                  <c:v>1.3727422126057595E-3</c:v>
                </c:pt>
                <c:pt idx="3170">
                  <c:v>1.3727422126020258E-3</c:v>
                </c:pt>
                <c:pt idx="3171">
                  <c:v>1.3727422125983262E-3</c:v>
                </c:pt>
                <c:pt idx="3172">
                  <c:v>1.3727422125946606E-3</c:v>
                </c:pt>
                <c:pt idx="3173">
                  <c:v>1.3727422125910283E-3</c:v>
                </c:pt>
                <c:pt idx="3174">
                  <c:v>1.3727422125874294E-3</c:v>
                </c:pt>
                <c:pt idx="3175">
                  <c:v>1.3727422125838632E-3</c:v>
                </c:pt>
                <c:pt idx="3176">
                  <c:v>1.3727422125803296E-3</c:v>
                </c:pt>
                <c:pt idx="3177">
                  <c:v>1.3727422125768285E-3</c:v>
                </c:pt>
                <c:pt idx="3178">
                  <c:v>1.3727422125733592E-3</c:v>
                </c:pt>
                <c:pt idx="3179">
                  <c:v>1.3727422125699217E-3</c:v>
                </c:pt>
                <c:pt idx="3180">
                  <c:v>1.3727422125665155E-3</c:v>
                </c:pt>
                <c:pt idx="3181">
                  <c:v>1.3727422125631406E-3</c:v>
                </c:pt>
                <c:pt idx="3182">
                  <c:v>1.3727422125597965E-3</c:v>
                </c:pt>
                <c:pt idx="3183">
                  <c:v>1.372742212556483E-3</c:v>
                </c:pt>
                <c:pt idx="3184">
                  <c:v>1.3727422125531998E-3</c:v>
                </c:pt>
                <c:pt idx="3185">
                  <c:v>1.3727422125499465E-3</c:v>
                </c:pt>
                <c:pt idx="3186">
                  <c:v>1.372742212546723E-3</c:v>
                </c:pt>
                <c:pt idx="3187">
                  <c:v>1.3727422125435291E-3</c:v>
                </c:pt>
                <c:pt idx="3188">
                  <c:v>1.3727422125403644E-3</c:v>
                </c:pt>
                <c:pt idx="3189">
                  <c:v>1.3727422125372284E-3</c:v>
                </c:pt>
                <c:pt idx="3190">
                  <c:v>1.3727422125341211E-3</c:v>
                </c:pt>
                <c:pt idx="3191">
                  <c:v>1.3727422125310424E-3</c:v>
                </c:pt>
                <c:pt idx="3192">
                  <c:v>1.3727422125279917E-3</c:v>
                </c:pt>
                <c:pt idx="3193">
                  <c:v>1.3727422125249689E-3</c:v>
                </c:pt>
                <c:pt idx="3194">
                  <c:v>1.3727422125219737E-3</c:v>
                </c:pt>
                <c:pt idx="3195">
                  <c:v>1.372742212519006E-3</c:v>
                </c:pt>
                <c:pt idx="3196">
                  <c:v>1.3727422125160654E-3</c:v>
                </c:pt>
                <c:pt idx="3197">
                  <c:v>1.3727422125131518E-3</c:v>
                </c:pt>
                <c:pt idx="3198">
                  <c:v>1.3727422125102645E-3</c:v>
                </c:pt>
                <c:pt idx="3199">
                  <c:v>1.372742212507404E-3</c:v>
                </c:pt>
                <c:pt idx="3200">
                  <c:v>1.3727422125045694E-3</c:v>
                </c:pt>
                <c:pt idx="3201">
                  <c:v>1.3727422125017607E-3</c:v>
                </c:pt>
                <c:pt idx="3202">
                  <c:v>1.3727422124989778E-3</c:v>
                </c:pt>
                <c:pt idx="3203">
                  <c:v>1.3727422124962204E-3</c:v>
                </c:pt>
                <c:pt idx="3204">
                  <c:v>1.372742212493488E-3</c:v>
                </c:pt>
                <c:pt idx="3205">
                  <c:v>1.3727422124907808E-3</c:v>
                </c:pt>
                <c:pt idx="3206">
                  <c:v>1.3727422124880982E-3</c:v>
                </c:pt>
                <c:pt idx="3207">
                  <c:v>1.3727422124854402E-3</c:v>
                </c:pt>
                <c:pt idx="3208">
                  <c:v>1.3727422124828065E-3</c:v>
                </c:pt>
                <c:pt idx="3209">
                  <c:v>1.372742212480197E-3</c:v>
                </c:pt>
                <c:pt idx="3210">
                  <c:v>1.3727422124776112E-3</c:v>
                </c:pt>
                <c:pt idx="3211">
                  <c:v>1.3727422124746849E-3</c:v>
                </c:pt>
                <c:pt idx="3212">
                  <c:v>1.3727422124721496E-3</c:v>
                </c:pt>
                <c:pt idx="3213">
                  <c:v>1.3727422124696375E-3</c:v>
                </c:pt>
                <c:pt idx="3214">
                  <c:v>1.3727422124671484E-3</c:v>
                </c:pt>
                <c:pt idx="3215">
                  <c:v>1.3727422124646818E-3</c:v>
                </c:pt>
                <c:pt idx="3216">
                  <c:v>1.3727422124622381E-3</c:v>
                </c:pt>
                <c:pt idx="3217">
                  <c:v>1.3727422124598166E-3</c:v>
                </c:pt>
                <c:pt idx="3218">
                  <c:v>1.3727422124574173E-3</c:v>
                </c:pt>
                <c:pt idx="3219">
                  <c:v>1.3727422124550398E-3</c:v>
                </c:pt>
                <c:pt idx="3220">
                  <c:v>1.3727422124526841E-3</c:v>
                </c:pt>
                <c:pt idx="3221">
                  <c:v>1.37274221245035E-3</c:v>
                </c:pt>
                <c:pt idx="3222">
                  <c:v>1.3727422124480372E-3</c:v>
                </c:pt>
                <c:pt idx="3223">
                  <c:v>1.3727422124457456E-3</c:v>
                </c:pt>
                <c:pt idx="3224">
                  <c:v>1.3727422124421868E-3</c:v>
                </c:pt>
                <c:pt idx="3225">
                  <c:v>1.3727422124399486E-3</c:v>
                </c:pt>
                <c:pt idx="3226">
                  <c:v>1.372742212437731E-3</c:v>
                </c:pt>
                <c:pt idx="3227">
                  <c:v>1.3727422124355337E-3</c:v>
                </c:pt>
                <c:pt idx="3228">
                  <c:v>1.3727422124333564E-3</c:v>
                </c:pt>
                <c:pt idx="3229">
                  <c:v>1.3727422124311991E-3</c:v>
                </c:pt>
                <c:pt idx="3230">
                  <c:v>1.3727422124290615E-3</c:v>
                </c:pt>
                <c:pt idx="3231">
                  <c:v>1.3727422124269434E-3</c:v>
                </c:pt>
                <c:pt idx="3232">
                  <c:v>1.3727422124248448E-3</c:v>
                </c:pt>
                <c:pt idx="3233">
                  <c:v>1.3727422124227653E-3</c:v>
                </c:pt>
                <c:pt idx="3234">
                  <c:v>1.3727422124207049E-3</c:v>
                </c:pt>
                <c:pt idx="3235">
                  <c:v>1.3727422124186633E-3</c:v>
                </c:pt>
                <c:pt idx="3236">
                  <c:v>1.3727422124166404E-3</c:v>
                </c:pt>
                <c:pt idx="3237">
                  <c:v>1.3727422124146359E-3</c:v>
                </c:pt>
                <c:pt idx="3238">
                  <c:v>1.3727422124126499E-3</c:v>
                </c:pt>
                <c:pt idx="3239">
                  <c:v>1.3727422124106821E-3</c:v>
                </c:pt>
                <c:pt idx="3240">
                  <c:v>1.372742212408732E-3</c:v>
                </c:pt>
                <c:pt idx="3241">
                  <c:v>1.3727422124068E-3</c:v>
                </c:pt>
                <c:pt idx="3242">
                  <c:v>1.3727422124048857E-3</c:v>
                </c:pt>
                <c:pt idx="3243">
                  <c:v>1.3727422124029888E-3</c:v>
                </c:pt>
                <c:pt idx="3244">
                  <c:v>1.3727422124011092E-3</c:v>
                </c:pt>
                <c:pt idx="3245">
                  <c:v>1.372742212399247E-3</c:v>
                </c:pt>
                <c:pt idx="3246">
                  <c:v>1.3727422123974017E-3</c:v>
                </c:pt>
                <c:pt idx="3247">
                  <c:v>1.3727422123955733E-3</c:v>
                </c:pt>
                <c:pt idx="3248">
                  <c:v>1.3727422123937616E-3</c:v>
                </c:pt>
                <c:pt idx="3249">
                  <c:v>1.3727422123919666E-3</c:v>
                </c:pt>
                <c:pt idx="3250">
                  <c:v>1.372742212390188E-3</c:v>
                </c:pt>
                <c:pt idx="3251">
                  <c:v>1.3727422123884256E-3</c:v>
                </c:pt>
                <c:pt idx="3252">
                  <c:v>1.3727422123866794E-3</c:v>
                </c:pt>
                <c:pt idx="3253">
                  <c:v>1.372742212384949E-3</c:v>
                </c:pt>
                <c:pt idx="3254">
                  <c:v>1.3727422123832346E-3</c:v>
                </c:pt>
                <c:pt idx="3255">
                  <c:v>1.3727422123815359E-3</c:v>
                </c:pt>
                <c:pt idx="3256">
                  <c:v>1.3727422123798526E-3</c:v>
                </c:pt>
                <c:pt idx="3257">
                  <c:v>1.3727422123781848E-3</c:v>
                </c:pt>
                <c:pt idx="3258">
                  <c:v>1.3727422123765323E-3</c:v>
                </c:pt>
                <c:pt idx="3259">
                  <c:v>1.3727422123748949E-3</c:v>
                </c:pt>
                <c:pt idx="3260">
                  <c:v>1.3727422123732725E-3</c:v>
                </c:pt>
                <c:pt idx="3261">
                  <c:v>1.3727422123716649E-3</c:v>
                </c:pt>
                <c:pt idx="3262">
                  <c:v>1.372742212370072E-3</c:v>
                </c:pt>
                <c:pt idx="3263">
                  <c:v>1.3727422123684938E-3</c:v>
                </c:pt>
                <c:pt idx="3264">
                  <c:v>1.37274221236693E-3</c:v>
                </c:pt>
                <c:pt idx="3265">
                  <c:v>1.3727422123653804E-3</c:v>
                </c:pt>
                <c:pt idx="3266">
                  <c:v>1.372742212363845E-3</c:v>
                </c:pt>
                <c:pt idx="3267">
                  <c:v>1.3727422123623236E-3</c:v>
                </c:pt>
                <c:pt idx="3268">
                  <c:v>1.3727422123608164E-3</c:v>
                </c:pt>
                <c:pt idx="3269">
                  <c:v>1.3727422123593228E-3</c:v>
                </c:pt>
                <c:pt idx="3270">
                  <c:v>1.3727422123578428E-3</c:v>
                </c:pt>
                <c:pt idx="3271">
                  <c:v>1.3727422123563766E-3</c:v>
                </c:pt>
                <c:pt idx="3272">
                  <c:v>1.3727422123549235E-3</c:v>
                </c:pt>
                <c:pt idx="3273">
                  <c:v>1.3727422123534839E-3</c:v>
                </c:pt>
                <c:pt idx="3274">
                  <c:v>1.3727422123520573E-3</c:v>
                </c:pt>
                <c:pt idx="3275">
                  <c:v>1.3727422123506439E-3</c:v>
                </c:pt>
                <c:pt idx="3276">
                  <c:v>1.3727422123492436E-3</c:v>
                </c:pt>
                <c:pt idx="3277">
                  <c:v>1.3727422123478558E-3</c:v>
                </c:pt>
                <c:pt idx="3278">
                  <c:v>1.3727422123464808E-3</c:v>
                </c:pt>
                <c:pt idx="3279">
                  <c:v>1.3727422123451186E-3</c:v>
                </c:pt>
                <c:pt idx="3280">
                  <c:v>1.3727422123437686E-3</c:v>
                </c:pt>
                <c:pt idx="3281">
                  <c:v>1.3727422123424311E-3</c:v>
                </c:pt>
                <c:pt idx="3282">
                  <c:v>1.3727422123411058E-3</c:v>
                </c:pt>
                <c:pt idx="3283">
                  <c:v>1.3727422123397926E-3</c:v>
                </c:pt>
                <c:pt idx="3284">
                  <c:v>1.3727422123384916E-3</c:v>
                </c:pt>
                <c:pt idx="3285">
                  <c:v>1.3727422123372024E-3</c:v>
                </c:pt>
                <c:pt idx="3286">
                  <c:v>1.372742212335925E-3</c:v>
                </c:pt>
                <c:pt idx="3287">
                  <c:v>1.3727422123346591E-3</c:v>
                </c:pt>
                <c:pt idx="3288">
                  <c:v>1.3727422123334051E-3</c:v>
                </c:pt>
                <c:pt idx="3289">
                  <c:v>1.3727422123321624E-3</c:v>
                </c:pt>
                <c:pt idx="3290">
                  <c:v>1.3727422123309312E-3</c:v>
                </c:pt>
                <c:pt idx="3291">
                  <c:v>1.372742212329711E-3</c:v>
                </c:pt>
                <c:pt idx="3292">
                  <c:v>1.3727422123285024E-3</c:v>
                </c:pt>
                <c:pt idx="3293">
                  <c:v>1.3727422123273045E-3</c:v>
                </c:pt>
                <c:pt idx="3294">
                  <c:v>1.3727422123261178E-3</c:v>
                </c:pt>
                <c:pt idx="3295">
                  <c:v>1.3727422123249418E-3</c:v>
                </c:pt>
                <c:pt idx="3296">
                  <c:v>1.3727422123237765E-3</c:v>
                </c:pt>
                <c:pt idx="3297">
                  <c:v>1.3727422123226221E-3</c:v>
                </c:pt>
                <c:pt idx="3298">
                  <c:v>1.3727422123214783E-3</c:v>
                </c:pt>
                <c:pt idx="3299">
                  <c:v>1.3727422123203448E-3</c:v>
                </c:pt>
                <c:pt idx="3300">
                  <c:v>1.3727422123192216E-3</c:v>
                </c:pt>
                <c:pt idx="3301">
                  <c:v>1.372742212318109E-3</c:v>
                </c:pt>
                <c:pt idx="3302">
                  <c:v>1.3727422123170064E-3</c:v>
                </c:pt>
                <c:pt idx="3303">
                  <c:v>1.3727422123159137E-3</c:v>
                </c:pt>
                <c:pt idx="3304">
                  <c:v>1.3727422123148312E-3</c:v>
                </c:pt>
                <c:pt idx="3305">
                  <c:v>1.3727422123137587E-3</c:v>
                </c:pt>
                <c:pt idx="3306">
                  <c:v>1.372742212312696E-3</c:v>
                </c:pt>
                <c:pt idx="3307">
                  <c:v>1.3727422123116428E-3</c:v>
                </c:pt>
                <c:pt idx="3308">
                  <c:v>1.3727422123105996E-3</c:v>
                </c:pt>
                <c:pt idx="3309">
                  <c:v>1.3727422123095657E-3</c:v>
                </c:pt>
                <c:pt idx="3310">
                  <c:v>1.3727422123085413E-3</c:v>
                </c:pt>
                <c:pt idx="3311">
                  <c:v>1.3727422123075263E-3</c:v>
                </c:pt>
                <c:pt idx="3312">
                  <c:v>1.3727422123065206E-3</c:v>
                </c:pt>
                <c:pt idx="3313">
                  <c:v>1.3727422123055242E-3</c:v>
                </c:pt>
                <c:pt idx="3314">
                  <c:v>1.3727422123045367E-3</c:v>
                </c:pt>
                <c:pt idx="3315">
                  <c:v>1.3727422123035586E-3</c:v>
                </c:pt>
                <c:pt idx="3316">
                  <c:v>1.3727422123025891E-3</c:v>
                </c:pt>
                <c:pt idx="3317">
                  <c:v>1.3727422123016287E-3</c:v>
                </c:pt>
                <c:pt idx="3318">
                  <c:v>1.372742212300677E-3</c:v>
                </c:pt>
                <c:pt idx="3319">
                  <c:v>1.3727422122997341E-3</c:v>
                </c:pt>
                <c:pt idx="3320">
                  <c:v>1.3727422122987998E-3</c:v>
                </c:pt>
                <c:pt idx="3321">
                  <c:v>1.3727422122978741E-3</c:v>
                </c:pt>
                <c:pt idx="3322">
                  <c:v>1.3727422122969566E-3</c:v>
                </c:pt>
                <c:pt idx="3323">
                  <c:v>1.3727422122960479E-3</c:v>
                </c:pt>
                <c:pt idx="3324">
                  <c:v>1.3727422122951473E-3</c:v>
                </c:pt>
                <c:pt idx="3325">
                  <c:v>1.372742212294255E-3</c:v>
                </c:pt>
                <c:pt idx="3326">
                  <c:v>1.3727422122933707E-3</c:v>
                </c:pt>
                <c:pt idx="3327">
                  <c:v>1.3727422122924947E-3</c:v>
                </c:pt>
                <c:pt idx="3328">
                  <c:v>1.3727422122916267E-3</c:v>
                </c:pt>
                <c:pt idx="3329">
                  <c:v>1.3727422122907667E-3</c:v>
                </c:pt>
                <c:pt idx="3330">
                  <c:v>1.3727422122899145E-3</c:v>
                </c:pt>
                <c:pt idx="3331">
                  <c:v>1.3727422122890701E-3</c:v>
                </c:pt>
                <c:pt idx="3332">
                  <c:v>1.3727422122882336E-3</c:v>
                </c:pt>
                <c:pt idx="3333">
                  <c:v>1.3727422122874046E-3</c:v>
                </c:pt>
                <c:pt idx="3334">
                  <c:v>1.3727422122865832E-3</c:v>
                </c:pt>
                <c:pt idx="3335">
                  <c:v>1.3727422122857694E-3</c:v>
                </c:pt>
                <c:pt idx="3336">
                  <c:v>1.372742212284963E-3</c:v>
                </c:pt>
                <c:pt idx="3337">
                  <c:v>1.3727422122841639E-3</c:v>
                </c:pt>
                <c:pt idx="3338">
                  <c:v>1.3727422122833722E-3</c:v>
                </c:pt>
                <c:pt idx="3339">
                  <c:v>1.3727422122825877E-3</c:v>
                </c:pt>
                <c:pt idx="3340">
                  <c:v>1.3727422122818105E-3</c:v>
                </c:pt>
                <c:pt idx="3341">
                  <c:v>1.3727422122810403E-3</c:v>
                </c:pt>
                <c:pt idx="3342">
                  <c:v>1.3727422122802773E-3</c:v>
                </c:pt>
                <c:pt idx="3343">
                  <c:v>1.3727422122795211E-3</c:v>
                </c:pt>
                <c:pt idx="3344">
                  <c:v>1.3727422122787722E-3</c:v>
                </c:pt>
                <c:pt idx="3345">
                  <c:v>1.3727422122780297E-3</c:v>
                </c:pt>
                <c:pt idx="3346">
                  <c:v>1.3727422122772944E-3</c:v>
                </c:pt>
                <c:pt idx="3347">
                  <c:v>1.3727422122765656E-3</c:v>
                </c:pt>
                <c:pt idx="3348">
                  <c:v>1.3727422122758435E-3</c:v>
                </c:pt>
                <c:pt idx="3349">
                  <c:v>1.372742212275128E-3</c:v>
                </c:pt>
                <c:pt idx="3350">
                  <c:v>1.3727422122744191E-3</c:v>
                </c:pt>
                <c:pt idx="3351">
                  <c:v>1.3727422122737168E-3</c:v>
                </c:pt>
                <c:pt idx="3352">
                  <c:v>1.3727422122730207E-3</c:v>
                </c:pt>
                <c:pt idx="3353">
                  <c:v>1.3727422122723312E-3</c:v>
                </c:pt>
                <c:pt idx="3354">
                  <c:v>1.3727422122716479E-3</c:v>
                </c:pt>
                <c:pt idx="3355">
                  <c:v>1.3727422122709709E-3</c:v>
                </c:pt>
                <c:pt idx="3356">
                  <c:v>1.3727422122703E-3</c:v>
                </c:pt>
                <c:pt idx="3357">
                  <c:v>1.3727422122696354E-3</c:v>
                </c:pt>
                <c:pt idx="3358">
                  <c:v>1.3727422122689768E-3</c:v>
                </c:pt>
                <c:pt idx="3359">
                  <c:v>1.3727422122683244E-3</c:v>
                </c:pt>
                <c:pt idx="3360">
                  <c:v>1.3727422122676778E-3</c:v>
                </c:pt>
                <c:pt idx="3361">
                  <c:v>1.3727422122670372E-3</c:v>
                </c:pt>
                <c:pt idx="3362">
                  <c:v>1.3727422122664023E-3</c:v>
                </c:pt>
                <c:pt idx="3363">
                  <c:v>1.3727422122657735E-3</c:v>
                </c:pt>
                <c:pt idx="3364">
                  <c:v>1.3727422122651503E-3</c:v>
                </c:pt>
                <c:pt idx="3365">
                  <c:v>1.3727422122645327E-3</c:v>
                </c:pt>
                <c:pt idx="3366">
                  <c:v>1.372742212263921E-3</c:v>
                </c:pt>
                <c:pt idx="3367">
                  <c:v>1.3727422122633147E-3</c:v>
                </c:pt>
                <c:pt idx="3368">
                  <c:v>1.3727422122627141E-3</c:v>
                </c:pt>
                <c:pt idx="3369">
                  <c:v>1.3727422122621191E-3</c:v>
                </c:pt>
                <c:pt idx="3370">
                  <c:v>1.3727422122615292E-3</c:v>
                </c:pt>
                <c:pt idx="3371">
                  <c:v>1.3727422122609451E-3</c:v>
                </c:pt>
                <c:pt idx="3372">
                  <c:v>1.3727422122603661E-3</c:v>
                </c:pt>
                <c:pt idx="3373">
                  <c:v>1.3727422122597926E-3</c:v>
                </c:pt>
                <c:pt idx="3374">
                  <c:v>1.372742212259224E-3</c:v>
                </c:pt>
                <c:pt idx="3375">
                  <c:v>1.3727422122586609E-3</c:v>
                </c:pt>
                <c:pt idx="3376">
                  <c:v>1.372742212258103E-3</c:v>
                </c:pt>
                <c:pt idx="3377">
                  <c:v>1.37274221225755E-3</c:v>
                </c:pt>
                <c:pt idx="3378">
                  <c:v>1.3727422122570023E-3</c:v>
                </c:pt>
                <c:pt idx="3379">
                  <c:v>1.3727422122564595E-3</c:v>
                </c:pt>
                <c:pt idx="3380">
                  <c:v>1.3727422122559218E-3</c:v>
                </c:pt>
                <c:pt idx="3381">
                  <c:v>1.3727422122553888E-3</c:v>
                </c:pt>
                <c:pt idx="3382">
                  <c:v>1.3727422122548608E-3</c:v>
                </c:pt>
                <c:pt idx="3383">
                  <c:v>1.3727422122543377E-3</c:v>
                </c:pt>
                <c:pt idx="3384">
                  <c:v>1.3727422122538193E-3</c:v>
                </c:pt>
                <c:pt idx="3385">
                  <c:v>1.3727422122533058E-3</c:v>
                </c:pt>
                <c:pt idx="3386">
                  <c:v>1.3727422122527969E-3</c:v>
                </c:pt>
                <c:pt idx="3387">
                  <c:v>1.3727422122522925E-3</c:v>
                </c:pt>
                <c:pt idx="3388">
                  <c:v>1.3727422122517929E-3</c:v>
                </c:pt>
                <c:pt idx="3389">
                  <c:v>1.3727422122512978E-3</c:v>
                </c:pt>
                <c:pt idx="3390">
                  <c:v>1.3727422122508074E-3</c:v>
                </c:pt>
                <c:pt idx="3391">
                  <c:v>1.3727422122503214E-3</c:v>
                </c:pt>
                <c:pt idx="3392">
                  <c:v>1.3727422122498398E-3</c:v>
                </c:pt>
                <c:pt idx="3393">
                  <c:v>1.3727422122493628E-3</c:v>
                </c:pt>
                <c:pt idx="3394">
                  <c:v>1.3727422122488901E-3</c:v>
                </c:pt>
                <c:pt idx="3395">
                  <c:v>1.3727422122484217E-3</c:v>
                </c:pt>
                <c:pt idx="3396">
                  <c:v>1.3727422122479574E-3</c:v>
                </c:pt>
                <c:pt idx="3397">
                  <c:v>1.3727422122474977E-3</c:v>
                </c:pt>
                <c:pt idx="3398">
                  <c:v>1.3727422122470419E-3</c:v>
                </c:pt>
                <c:pt idx="3399">
                  <c:v>1.3727422122465905E-3</c:v>
                </c:pt>
                <c:pt idx="3400">
                  <c:v>1.3727422122461431E-3</c:v>
                </c:pt>
                <c:pt idx="3401">
                  <c:v>1.3727422122456999E-3</c:v>
                </c:pt>
                <c:pt idx="3402">
                  <c:v>1.3727422122452608E-3</c:v>
                </c:pt>
                <c:pt idx="3403">
                  <c:v>1.3727422122448256E-3</c:v>
                </c:pt>
                <c:pt idx="3404">
                  <c:v>1.3727422122443945E-3</c:v>
                </c:pt>
                <c:pt idx="3405">
                  <c:v>1.3727422122439673E-3</c:v>
                </c:pt>
                <c:pt idx="3406">
                  <c:v>1.3727422122435441E-3</c:v>
                </c:pt>
                <c:pt idx="3407">
                  <c:v>1.3727422122431247E-3</c:v>
                </c:pt>
                <c:pt idx="3408">
                  <c:v>1.372742212242709E-3</c:v>
                </c:pt>
                <c:pt idx="3409">
                  <c:v>1.3727422122422972E-3</c:v>
                </c:pt>
                <c:pt idx="3410">
                  <c:v>1.3727422122418894E-3</c:v>
                </c:pt>
                <c:pt idx="3411">
                  <c:v>1.3727422122414852E-3</c:v>
                </c:pt>
                <c:pt idx="3412">
                  <c:v>1.3727422122410847E-3</c:v>
                </c:pt>
                <c:pt idx="3413">
                  <c:v>1.3727422122406878E-3</c:v>
                </c:pt>
                <c:pt idx="3414">
                  <c:v>1.3727422122402945E-3</c:v>
                </c:pt>
                <c:pt idx="3415">
                  <c:v>1.3727422122399051E-3</c:v>
                </c:pt>
                <c:pt idx="3416">
                  <c:v>1.3727422122395189E-3</c:v>
                </c:pt>
                <c:pt idx="3417">
                  <c:v>1.3727422122391364E-3</c:v>
                </c:pt>
                <c:pt idx="3418">
                  <c:v>1.3727422122387575E-3</c:v>
                </c:pt>
                <c:pt idx="3419">
                  <c:v>1.3727422122383286E-3</c:v>
                </c:pt>
                <c:pt idx="3420">
                  <c:v>1.372742212237957E-3</c:v>
                </c:pt>
                <c:pt idx="3421">
                  <c:v>1.3727422122375888E-3</c:v>
                </c:pt>
                <c:pt idx="3422">
                  <c:v>1.372742212237224E-3</c:v>
                </c:pt>
                <c:pt idx="3423">
                  <c:v>1.3727422122368626E-3</c:v>
                </c:pt>
                <c:pt idx="3424">
                  <c:v>1.3727422122365046E-3</c:v>
                </c:pt>
                <c:pt idx="3425">
                  <c:v>1.3727422122361496E-3</c:v>
                </c:pt>
                <c:pt idx="3426">
                  <c:v>1.3727422122357981E-3</c:v>
                </c:pt>
                <c:pt idx="3427">
                  <c:v>1.3727422122354496E-3</c:v>
                </c:pt>
                <c:pt idx="3428">
                  <c:v>1.3727422122351046E-3</c:v>
                </c:pt>
                <c:pt idx="3429">
                  <c:v>1.3727422122347625E-3</c:v>
                </c:pt>
                <c:pt idx="3430">
                  <c:v>1.3727422122344238E-3</c:v>
                </c:pt>
                <c:pt idx="3431">
                  <c:v>1.3727422122340879E-3</c:v>
                </c:pt>
                <c:pt idx="3432">
                  <c:v>1.3727422122337552E-3</c:v>
                </c:pt>
                <c:pt idx="3433">
                  <c:v>1.3727422122334256E-3</c:v>
                </c:pt>
                <c:pt idx="3434">
                  <c:v>1.3727422122330991E-3</c:v>
                </c:pt>
                <c:pt idx="3435">
                  <c:v>1.3727422122327753E-3</c:v>
                </c:pt>
                <c:pt idx="3436">
                  <c:v>1.3727422122324548E-3</c:v>
                </c:pt>
                <c:pt idx="3437">
                  <c:v>1.3727422122321372E-3</c:v>
                </c:pt>
                <c:pt idx="3438">
                  <c:v>1.3727422122318223E-3</c:v>
                </c:pt>
                <c:pt idx="3439">
                  <c:v>1.3727422122315105E-3</c:v>
                </c:pt>
                <c:pt idx="3440">
                  <c:v>1.3727422122312013E-3</c:v>
                </c:pt>
                <c:pt idx="3441">
                  <c:v>1.3727422122308951E-3</c:v>
                </c:pt>
                <c:pt idx="3442">
                  <c:v>1.3727422122305918E-3</c:v>
                </c:pt>
                <c:pt idx="3443">
                  <c:v>1.3727422122302912E-3</c:v>
                </c:pt>
                <c:pt idx="3444">
                  <c:v>1.3727422122299933E-3</c:v>
                </c:pt>
                <c:pt idx="3445">
                  <c:v>1.3727422122296982E-3</c:v>
                </c:pt>
                <c:pt idx="3446">
                  <c:v>1.3727422122294059E-3</c:v>
                </c:pt>
                <c:pt idx="3447">
                  <c:v>1.3727422122291162E-3</c:v>
                </c:pt>
                <c:pt idx="3448">
                  <c:v>1.3727422122288291E-3</c:v>
                </c:pt>
                <c:pt idx="3449">
                  <c:v>1.3727422122285446E-3</c:v>
                </c:pt>
                <c:pt idx="3450">
                  <c:v>1.3727422122282629E-3</c:v>
                </c:pt>
                <c:pt idx="3451">
                  <c:v>1.3727422122279836E-3</c:v>
                </c:pt>
                <c:pt idx="3452">
                  <c:v>1.3727422122277069E-3</c:v>
                </c:pt>
                <c:pt idx="3453">
                  <c:v>1.3727422122274328E-3</c:v>
                </c:pt>
                <c:pt idx="3454">
                  <c:v>1.3727422122271611E-3</c:v>
                </c:pt>
                <c:pt idx="3455">
                  <c:v>1.372742212226892E-3</c:v>
                </c:pt>
                <c:pt idx="3456">
                  <c:v>1.3727422122266253E-3</c:v>
                </c:pt>
                <c:pt idx="3457">
                  <c:v>1.3727422122263612E-3</c:v>
                </c:pt>
                <c:pt idx="3458">
                  <c:v>1.3727422122260993E-3</c:v>
                </c:pt>
                <c:pt idx="3459">
                  <c:v>1.3727422122258399E-3</c:v>
                </c:pt>
                <c:pt idx="3460">
                  <c:v>1.372742212225583E-3</c:v>
                </c:pt>
                <c:pt idx="3461">
                  <c:v>1.3727422122253284E-3</c:v>
                </c:pt>
                <c:pt idx="3462">
                  <c:v>1.372742212225076E-3</c:v>
                </c:pt>
                <c:pt idx="3463">
                  <c:v>1.372742212224826E-3</c:v>
                </c:pt>
                <c:pt idx="3464">
                  <c:v>1.3727422122245783E-3</c:v>
                </c:pt>
                <c:pt idx="3465">
                  <c:v>1.3727422122243329E-3</c:v>
                </c:pt>
                <c:pt idx="3466">
                  <c:v>1.3727422122240898E-3</c:v>
                </c:pt>
                <c:pt idx="3467">
                  <c:v>1.3727422122238487E-3</c:v>
                </c:pt>
                <c:pt idx="3468">
                  <c:v>1.3727422122236099E-3</c:v>
                </c:pt>
                <c:pt idx="3469">
                  <c:v>1.3727422122233736E-3</c:v>
                </c:pt>
                <c:pt idx="3470">
                  <c:v>1.3727422122231392E-3</c:v>
                </c:pt>
                <c:pt idx="3471">
                  <c:v>1.372742212222874E-3</c:v>
                </c:pt>
                <c:pt idx="3472">
                  <c:v>1.3727422122226441E-3</c:v>
                </c:pt>
                <c:pt idx="3473">
                  <c:v>1.3727422122224164E-3</c:v>
                </c:pt>
                <c:pt idx="3474">
                  <c:v>1.3727422122221909E-3</c:v>
                </c:pt>
                <c:pt idx="3475">
                  <c:v>1.3727422122219674E-3</c:v>
                </c:pt>
                <c:pt idx="3476">
                  <c:v>1.3727422122217457E-3</c:v>
                </c:pt>
                <c:pt idx="3477">
                  <c:v>1.3727422122215263E-3</c:v>
                </c:pt>
                <c:pt idx="3478">
                  <c:v>1.372742212221309E-3</c:v>
                </c:pt>
                <c:pt idx="3479">
                  <c:v>1.3727422122210935E-3</c:v>
                </c:pt>
                <c:pt idx="3480">
                  <c:v>1.3727422122208801E-3</c:v>
                </c:pt>
                <c:pt idx="3481">
                  <c:v>1.3727422122206687E-3</c:v>
                </c:pt>
                <c:pt idx="3482">
                  <c:v>1.372742212220459E-3</c:v>
                </c:pt>
                <c:pt idx="3483">
                  <c:v>1.3727422122202515E-3</c:v>
                </c:pt>
                <c:pt idx="3484">
                  <c:v>1.3727422122200457E-3</c:v>
                </c:pt>
                <c:pt idx="3485">
                  <c:v>1.3727422122198419E-3</c:v>
                </c:pt>
                <c:pt idx="3486">
                  <c:v>1.37274221221964E-3</c:v>
                </c:pt>
                <c:pt idx="3487">
                  <c:v>1.3727422122194399E-3</c:v>
                </c:pt>
                <c:pt idx="3488">
                  <c:v>1.3727422122192417E-3</c:v>
                </c:pt>
                <c:pt idx="3489">
                  <c:v>1.3727422122190452E-3</c:v>
                </c:pt>
                <c:pt idx="3490">
                  <c:v>1.3727422122188505E-3</c:v>
                </c:pt>
                <c:pt idx="3491">
                  <c:v>1.3727422122186575E-3</c:v>
                </c:pt>
                <c:pt idx="3492">
                  <c:v>1.3727422122184665E-3</c:v>
                </c:pt>
                <c:pt idx="3493">
                  <c:v>1.3727422122182772E-3</c:v>
                </c:pt>
                <c:pt idx="3494">
                  <c:v>1.3727422122180896E-3</c:v>
                </c:pt>
                <c:pt idx="3495">
                  <c:v>1.3727422122179038E-3</c:v>
                </c:pt>
                <c:pt idx="3496">
                  <c:v>1.3727422122177195E-3</c:v>
                </c:pt>
                <c:pt idx="3497">
                  <c:v>1.3727422122175371E-3</c:v>
                </c:pt>
                <c:pt idx="3498">
                  <c:v>1.3727422122173562E-3</c:v>
                </c:pt>
                <c:pt idx="3499">
                  <c:v>1.3727422122171771E-3</c:v>
                </c:pt>
                <c:pt idx="3500">
                  <c:v>1.3727422122169995E-3</c:v>
                </c:pt>
                <c:pt idx="3501">
                  <c:v>1.3727422122168237E-3</c:v>
                </c:pt>
                <c:pt idx="3502">
                  <c:v>1.3727422122166496E-3</c:v>
                </c:pt>
                <c:pt idx="3503">
                  <c:v>1.372742212216477E-3</c:v>
                </c:pt>
                <c:pt idx="3504">
                  <c:v>1.3727422122163059E-3</c:v>
                </c:pt>
                <c:pt idx="3505">
                  <c:v>1.372742212216136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49-40AF-BCFD-4622A8D224A3}"/>
            </c:ext>
          </c:extLst>
        </c:ser>
        <c:ser>
          <c:idx val="5"/>
          <c:order val="3"/>
          <c:tx>
            <c:strRef>
              <c:f>CrossCheck_Relative_from_6M_Abs!$W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W$3:$W$3508</c:f>
              <c:numCache>
                <c:formatCode>0.0000%</c:formatCode>
                <c:ptCount val="3506"/>
                <c:pt idx="0">
                  <c:v>2.0072369302910507E-3</c:v>
                </c:pt>
                <c:pt idx="1">
                  <c:v>2.0102604058814481E-3</c:v>
                </c:pt>
                <c:pt idx="2">
                  <c:v>2.0112563737034097E-3</c:v>
                </c:pt>
                <c:pt idx="3">
                  <c:v>2.0122464366695379E-3</c:v>
                </c:pt>
                <c:pt idx="4">
                  <c:v>2.0132306090368144E-3</c:v>
                </c:pt>
                <c:pt idx="5">
                  <c:v>2.014208905034314E-3</c:v>
                </c:pt>
                <c:pt idx="6">
                  <c:v>2.0171086766812858E-3</c:v>
                </c:pt>
                <c:pt idx="7">
                  <c:v>2.0180636089339619E-3</c:v>
                </c:pt>
                <c:pt idx="8">
                  <c:v>2.019012735545324E-3</c:v>
                </c:pt>
                <c:pt idx="9">
                  <c:v>2.0199560705780294E-3</c:v>
                </c:pt>
                <c:pt idx="10">
                  <c:v>2.0208936280671731E-3</c:v>
                </c:pt>
                <c:pt idx="11">
                  <c:v>2.0236717752117406E-3</c:v>
                </c:pt>
                <c:pt idx="12">
                  <c:v>2.024586362328014E-3</c:v>
                </c:pt>
                <c:pt idx="13">
                  <c:v>2.0254952416644536E-3</c:v>
                </c:pt>
                <c:pt idx="14">
                  <c:v>2.0263984270917968E-3</c:v>
                </c:pt>
                <c:pt idx="15">
                  <c:v>2.0272959324535616E-3</c:v>
                </c:pt>
                <c:pt idx="16">
                  <c:v>2.0299545061732375E-3</c:v>
                </c:pt>
                <c:pt idx="17">
                  <c:v>2.0308294291651076E-3</c:v>
                </c:pt>
                <c:pt idx="18">
                  <c:v>2.031698740902344E-3</c:v>
                </c:pt>
                <c:pt idx="19">
                  <c:v>2.0325624550661461E-3</c:v>
                </c:pt>
                <c:pt idx="20">
                  <c:v>2.0367975392463519E-3</c:v>
                </c:pt>
                <c:pt idx="21">
                  <c:v>2.0376279537725303E-3</c:v>
                </c:pt>
                <c:pt idx="22">
                  <c:v>2.0384528657435728E-3</c:v>
                </c:pt>
                <c:pt idx="23">
                  <c:v>2.0392722886269383E-3</c:v>
                </c:pt>
                <c:pt idx="24">
                  <c:v>2.0416977570282772E-3</c:v>
                </c:pt>
                <c:pt idx="25">
                  <c:v>2.0424953577061469E-3</c:v>
                </c:pt>
                <c:pt idx="26">
                  <c:v>2.0432875362370179E-3</c:v>
                </c:pt>
                <c:pt idx="27">
                  <c:v>2.0440743059300338E-3</c:v>
                </c:pt>
                <c:pt idx="28">
                  <c:v>2.0448556800681142E-3</c:v>
                </c:pt>
                <c:pt idx="29">
                  <c:v>2.0471675615896245E-3</c:v>
                </c:pt>
                <c:pt idx="30">
                  <c:v>2.047927485814388E-3</c:v>
                </c:pt>
                <c:pt idx="31">
                  <c:v>2.048682080507137E-3</c:v>
                </c:pt>
                <c:pt idx="32">
                  <c:v>2.0494313587944438E-3</c:v>
                </c:pt>
                <c:pt idx="33">
                  <c:v>2.0501753337769848E-3</c:v>
                </c:pt>
                <c:pt idx="34">
                  <c:v>2.0523755695153138E-3</c:v>
                </c:pt>
                <c:pt idx="35">
                  <c:v>2.0530984617692593E-3</c:v>
                </c:pt>
                <c:pt idx="36">
                  <c:v>2.0538161158350022E-3</c:v>
                </c:pt>
                <c:pt idx="37">
                  <c:v>2.0545285446588115E-3</c:v>
                </c:pt>
                <c:pt idx="38">
                  <c:v>2.0552357611613847E-3</c:v>
                </c:pt>
                <c:pt idx="39">
                  <c:v>2.0573262655660084E-3</c:v>
                </c:pt>
                <c:pt idx="40">
                  <c:v>2.0580127614807263E-3</c:v>
                </c:pt>
                <c:pt idx="41">
                  <c:v>2.0586941092956817E-3</c:v>
                </c:pt>
                <c:pt idx="42">
                  <c:v>2.0593703217790848E-3</c:v>
                </c:pt>
                <c:pt idx="43">
                  <c:v>2.0600414116738906E-3</c:v>
                </c:pt>
                <c:pt idx="44">
                  <c:v>2.0620240728783934E-3</c:v>
                </c:pt>
                <c:pt idx="45">
                  <c:v>2.0626747993448308E-3</c:v>
                </c:pt>
                <c:pt idx="46">
                  <c:v>2.0633204665601907E-3</c:v>
                </c:pt>
                <c:pt idx="47">
                  <c:v>2.0639610871168402E-3</c:v>
                </c:pt>
                <c:pt idx="48">
                  <c:v>2.0645966735822045E-3</c:v>
                </c:pt>
                <c:pt idx="49">
                  <c:v>2.0664733537316682E-3</c:v>
                </c:pt>
                <c:pt idx="50">
                  <c:v>2.0670889290088897E-3</c:v>
                </c:pt>
                <c:pt idx="51">
                  <c:v>2.0676995326593967E-3</c:v>
                </c:pt>
                <c:pt idx="52">
                  <c:v>2.068305177101902E-3</c:v>
                </c:pt>
                <c:pt idx="53">
                  <c:v>2.0689058747304892E-3</c:v>
                </c:pt>
                <c:pt idx="54">
                  <c:v>2.0706784103050333E-3</c:v>
                </c:pt>
                <c:pt idx="55">
                  <c:v>2.0712594441277044E-3</c:v>
                </c:pt>
                <c:pt idx="56">
                  <c:v>2.0718355927389536E-3</c:v>
                </c:pt>
                <c:pt idx="57">
                  <c:v>2.0724068683860035E-3</c:v>
                </c:pt>
                <c:pt idx="58">
                  <c:v>2.0729732832917543E-3</c:v>
                </c:pt>
                <c:pt idx="59">
                  <c:v>2.0746434854262744E-3</c:v>
                </c:pt>
                <c:pt idx="60">
                  <c:v>2.0751905791108823E-3</c:v>
                </c:pt>
                <c:pt idx="61">
                  <c:v>2.0757328728053612E-3</c:v>
                </c:pt>
                <c:pt idx="62">
                  <c:v>2.0762703785875834E-3</c:v>
                </c:pt>
                <c:pt idx="63">
                  <c:v>2.0768031085114007E-3</c:v>
                </c:pt>
                <c:pt idx="64">
                  <c:v>2.0783727633115444E-3</c:v>
                </c:pt>
                <c:pt idx="65">
                  <c:v>2.0788865098613674E-3</c:v>
                </c:pt>
                <c:pt idx="66">
                  <c:v>2.07939554046325E-3</c:v>
                </c:pt>
                <c:pt idx="67">
                  <c:v>2.0798998670278268E-3</c:v>
                </c:pt>
                <c:pt idx="68">
                  <c:v>2.0803995014420113E-3</c:v>
                </c:pt>
                <c:pt idx="69">
                  <c:v>2.0818703702964424E-3</c:v>
                </c:pt>
                <c:pt idx="70">
                  <c:v>2.0823513545052846E-3</c:v>
                </c:pt>
                <c:pt idx="71">
                  <c:v>2.0828277056439901E-3</c:v>
                </c:pt>
                <c:pt idx="72">
                  <c:v>2.0832994354580432E-3</c:v>
                </c:pt>
                <c:pt idx="73">
                  <c:v>2.083766555669506E-3</c:v>
                </c:pt>
                <c:pt idx="74">
                  <c:v>2.0851403755584854E-3</c:v>
                </c:pt>
                <c:pt idx="75">
                  <c:v>2.0855891741131906E-3</c:v>
                </c:pt>
                <c:pt idx="76">
                  <c:v>2.0860334213257236E-3</c:v>
                </c:pt>
                <c:pt idx="77">
                  <c:v>2.0864731287784841E-3</c:v>
                </c:pt>
                <c:pt idx="78">
                  <c:v>2.08690830803074E-3</c:v>
                </c:pt>
                <c:pt idx="79">
                  <c:v>2.0881867918310765E-3</c:v>
                </c:pt>
                <c:pt idx="80">
                  <c:v>2.0886039734128361E-3</c:v>
                </c:pt>
                <c:pt idx="81">
                  <c:v>2.0890166842449237E-3</c:v>
                </c:pt>
                <c:pt idx="82">
                  <c:v>2.0894249357486924E-3</c:v>
                </c:pt>
                <c:pt idx="83">
                  <c:v>2.0898287393226545E-3</c:v>
                </c:pt>
                <c:pt idx="84">
                  <c:v>2.0910135761090633E-3</c:v>
                </c:pt>
                <c:pt idx="85">
                  <c:v>2.0913997014935281E-3</c:v>
                </c:pt>
                <c:pt idx="86">
                  <c:v>2.0917814355995608E-3</c:v>
                </c:pt>
                <c:pt idx="87">
                  <c:v>2.092158789689485E-3</c:v>
                </c:pt>
                <c:pt idx="88">
                  <c:v>2.0925317750030686E-3</c:v>
                </c:pt>
                <c:pt idx="89">
                  <c:v>2.0936246303459773E-3</c:v>
                </c:pt>
                <c:pt idx="90">
                  <c:v>2.0939802525021898E-3</c:v>
                </c:pt>
                <c:pt idx="91">
                  <c:v>2.0943315617439886E-3</c:v>
                </c:pt>
                <c:pt idx="92">
                  <c:v>2.0946785691766589E-3</c:v>
                </c:pt>
                <c:pt idx="93">
                  <c:v>2.0950212858832137E-3</c:v>
                </c:pt>
                <c:pt idx="94">
                  <c:v>2.0960238021430562E-3</c:v>
                </c:pt>
                <c:pt idx="95">
                  <c:v>2.0963494663312175E-3</c:v>
                </c:pt>
                <c:pt idx="96">
                  <c:v>2.0966708948756338E-3</c:v>
                </c:pt>
                <c:pt idx="97">
                  <c:v>2.096988098726521E-3</c:v>
                </c:pt>
                <c:pt idx="98">
                  <c:v>2.0973010888121011E-3</c:v>
                </c:pt>
                <c:pt idx="99">
                  <c:v>2.09821488543014E-3</c:v>
                </c:pt>
                <c:pt idx="100">
                  <c:v>2.0985111292982214E-3</c:v>
                </c:pt>
                <c:pt idx="101">
                  <c:v>2.0988032137135857E-3</c:v>
                </c:pt>
                <c:pt idx="102">
                  <c:v>2.0990911494733235E-3</c:v>
                </c:pt>
                <c:pt idx="103">
                  <c:v>2.0993749473528075E-3</c:v>
                </c:pt>
                <c:pt idx="104">
                  <c:v>2.1002016211385251E-3</c:v>
                </c:pt>
                <c:pt idx="105">
                  <c:v>2.1004689748177416E-3</c:v>
                </c:pt>
                <c:pt idx="106">
                  <c:v>2.1007322441691737E-3</c:v>
                </c:pt>
                <c:pt idx="107">
                  <c:v>2.1009914398387097E-3</c:v>
                </c:pt>
                <c:pt idx="108">
                  <c:v>2.1012465724507914E-3</c:v>
                </c:pt>
                <c:pt idx="109">
                  <c:v>2.1019876978658853E-3</c:v>
                </c:pt>
                <c:pt idx="110">
                  <c:v>2.1022266840650386E-3</c:v>
                </c:pt>
                <c:pt idx="111">
                  <c:v>2.1024616600086319E-3</c:v>
                </c:pt>
                <c:pt idx="112">
                  <c:v>2.1026926361932506E-3</c:v>
                </c:pt>
                <c:pt idx="113">
                  <c:v>2.1029196230943036E-3</c:v>
                </c:pt>
                <c:pt idx="114">
                  <c:v>2.1035767525333284E-3</c:v>
                </c:pt>
                <c:pt idx="115">
                  <c:v>2.1037878866320379E-3</c:v>
                </c:pt>
                <c:pt idx="116">
                  <c:v>2.1039950835079328E-3</c:v>
                </c:pt>
                <c:pt idx="117">
                  <c:v>2.1041983535101711E-3</c:v>
                </c:pt>
                <c:pt idx="118">
                  <c:v>2.1043977069670023E-3</c:v>
                </c:pt>
                <c:pt idx="119">
                  <c:v>2.1049723710346961E-3</c:v>
                </c:pt>
                <c:pt idx="120">
                  <c:v>2.1051561611755273E-3</c:v>
                </c:pt>
                <c:pt idx="121">
                  <c:v>2.1053360860998813E-3</c:v>
                </c:pt>
                <c:pt idx="122">
                  <c:v>2.105512156011344E-3</c:v>
                </c:pt>
                <c:pt idx="123">
                  <c:v>2.1056843810928552E-3</c:v>
                </c:pt>
                <c:pt idx="124">
                  <c:v>2.1061780888781867E-3</c:v>
                </c:pt>
                <c:pt idx="125">
                  <c:v>2.1063350360576889E-3</c:v>
                </c:pt>
                <c:pt idx="126">
                  <c:v>2.1064881890135597E-3</c:v>
                </c:pt>
                <c:pt idx="127">
                  <c:v>2.1066375578056469E-3</c:v>
                </c:pt>
                <c:pt idx="128">
                  <c:v>2.1067831524734125E-3</c:v>
                </c:pt>
                <c:pt idx="129">
                  <c:v>2.1071973918203816E-3</c:v>
                </c:pt>
                <c:pt idx="130">
                  <c:v>2.1073279899790505E-3</c:v>
                </c:pt>
                <c:pt idx="131">
                  <c:v>2.1074548639062086E-3</c:v>
                </c:pt>
                <c:pt idx="132">
                  <c:v>2.1075780235197752E-3</c:v>
                </c:pt>
                <c:pt idx="133">
                  <c:v>2.1076974787175417E-3</c:v>
                </c:pt>
                <c:pt idx="134">
                  <c:v>2.1080337164927831E-3</c:v>
                </c:pt>
                <c:pt idx="135">
                  <c:v>2.1081384526039568E-3</c:v>
                </c:pt>
                <c:pt idx="136">
                  <c:v>2.1082395334876274E-3</c:v>
                </c:pt>
                <c:pt idx="137">
                  <c:v>2.1083369689215764E-3</c:v>
                </c:pt>
                <c:pt idx="138">
                  <c:v>2.1084307686637096E-3</c:v>
                </c:pt>
                <c:pt idx="139">
                  <c:v>2.108690451020921E-3</c:v>
                </c:pt>
                <c:pt idx="140">
                  <c:v>2.108769805178626E-3</c:v>
                </c:pt>
                <c:pt idx="141">
                  <c:v>2.1088455721371847E-3</c:v>
                </c:pt>
                <c:pt idx="142">
                  <c:v>2.108917761536011E-3</c:v>
                </c:pt>
                <c:pt idx="143">
                  <c:v>2.1089863829948921E-3</c:v>
                </c:pt>
                <c:pt idx="144">
                  <c:v>2.1091709356361376E-3</c:v>
                </c:pt>
                <c:pt idx="145">
                  <c:v>2.1092253811418873E-3</c:v>
                </c:pt>
                <c:pt idx="146">
                  <c:v>2.1092763065135183E-3</c:v>
                </c:pt>
                <c:pt idx="147">
                  <c:v>2.1093237212538199E-3</c:v>
                </c:pt>
                <c:pt idx="148">
                  <c:v>2.109367634846206E-3</c:v>
                </c:pt>
                <c:pt idx="149">
                  <c:v>2.1094784632801136E-3</c:v>
                </c:pt>
                <c:pt idx="150">
                  <c:v>2.1095084667286895E-3</c:v>
                </c:pt>
                <c:pt idx="151">
                  <c:v>2.1095350161570102E-3</c:v>
                </c:pt>
                <c:pt idx="152">
                  <c:v>2.1095581209329695E-3</c:v>
                </c:pt>
                <c:pt idx="153">
                  <c:v>2.109577790405332E-3</c:v>
                </c:pt>
                <c:pt idx="154">
                  <c:v>2.1096162802022363E-3</c:v>
                </c:pt>
                <c:pt idx="155">
                  <c:v>2.1096223015664418E-3</c:v>
                </c:pt>
                <c:pt idx="156">
                  <c:v>2.1096249340851188E-3</c:v>
                </c:pt>
                <c:pt idx="157">
                  <c:v>2.1096241869929724E-3</c:v>
                </c:pt>
                <c:pt idx="158">
                  <c:v>2.1096200695058191E-3</c:v>
                </c:pt>
                <c:pt idx="159">
                  <c:v>2.1095875865498777E-3</c:v>
                </c:pt>
                <c:pt idx="160">
                  <c:v>2.1095700792642899E-3</c:v>
                </c:pt>
                <c:pt idx="161">
                  <c:v>2.1095492473806473E-3</c:v>
                </c:pt>
                <c:pt idx="162">
                  <c:v>2.1095251000021516E-3</c:v>
                </c:pt>
                <c:pt idx="163">
                  <c:v>2.1094976462133559E-3</c:v>
                </c:pt>
                <c:pt idx="164">
                  <c:v>2.1093955369516689E-3</c:v>
                </c:pt>
                <c:pt idx="165">
                  <c:v>2.1093549479953982E-3</c:v>
                </c:pt>
                <c:pt idx="166">
                  <c:v>2.1093110977730336E-3</c:v>
                </c:pt>
                <c:pt idx="167">
                  <c:v>2.1092639952579417E-3</c:v>
                </c:pt>
                <c:pt idx="168">
                  <c:v>2.1092136494050744E-3</c:v>
                </c:pt>
                <c:pt idx="169">
                  <c:v>2.1090432410938503E-3</c:v>
                </c:pt>
                <c:pt idx="170">
                  <c:v>2.1089800110723135E-3</c:v>
                </c:pt>
                <c:pt idx="171">
                  <c:v>2.1089135822127364E-3</c:v>
                </c:pt>
                <c:pt idx="172">
                  <c:v>2.1088439633602943E-3</c:v>
                </c:pt>
                <c:pt idx="173">
                  <c:v>2.108771163341982E-3</c:v>
                </c:pt>
                <c:pt idx="174">
                  <c:v>2.1085337642897783E-3</c:v>
                </c:pt>
                <c:pt idx="175">
                  <c:v>2.1084483275155045E-3</c:v>
                </c:pt>
                <c:pt idx="176">
                  <c:v>2.1083597534387985E-3</c:v>
                </c:pt>
                <c:pt idx="177">
                  <c:v>2.108268050778273E-3</c:v>
                </c:pt>
                <c:pt idx="178">
                  <c:v>2.1081732282345889E-3</c:v>
                </c:pt>
                <c:pt idx="179">
                  <c:v>2.1078701280426611E-3</c:v>
                </c:pt>
                <c:pt idx="180">
                  <c:v>2.1077629126151319E-3</c:v>
                </c:pt>
                <c:pt idx="181">
                  <c:v>2.1076526205396637E-3</c:v>
                </c:pt>
                <c:pt idx="182">
                  <c:v>2.1075392604099127E-3</c:v>
                </c:pt>
                <c:pt idx="183">
                  <c:v>2.1074228408018113E-3</c:v>
                </c:pt>
                <c:pt idx="184">
                  <c:v>2.1070553106016057E-3</c:v>
                </c:pt>
                <c:pt idx="185">
                  <c:v>2.1069267384861506E-3</c:v>
                </c:pt>
                <c:pt idx="186">
                  <c:v>2.1067951495073291E-3</c:v>
                </c:pt>
                <c:pt idx="187">
                  <c:v>2.1066605521354274E-3</c:v>
                </c:pt>
                <c:pt idx="188">
                  <c:v>2.1065229548232348E-3</c:v>
                </c:pt>
                <c:pt idx="189">
                  <c:v>2.106092247511052E-3</c:v>
                </c:pt>
                <c:pt idx="190">
                  <c:v>2.1059427346168049E-3</c:v>
                </c:pt>
                <c:pt idx="191">
                  <c:v>2.1057902637849017E-3</c:v>
                </c:pt>
                <c:pt idx="192">
                  <c:v>2.105634843363827E-3</c:v>
                </c:pt>
                <c:pt idx="193">
                  <c:v>2.1054764816847969E-3</c:v>
                </c:pt>
                <c:pt idx="194">
                  <c:v>2.1049838321536693E-3</c:v>
                </c:pt>
                <c:pt idx="195">
                  <c:v>2.1048137884105921E-3</c:v>
                </c:pt>
                <c:pt idx="196">
                  <c:v>2.1046408448076358E-3</c:v>
                </c:pt>
                <c:pt idx="197">
                  <c:v>2.1044650095730375E-3</c:v>
                </c:pt>
                <c:pt idx="198">
                  <c:v>2.1042862909179828E-3</c:v>
                </c:pt>
                <c:pt idx="199">
                  <c:v>2.1037329162867822E-3</c:v>
                </c:pt>
                <c:pt idx="200">
                  <c:v>2.1035427457217785E-3</c:v>
                </c:pt>
                <c:pt idx="201">
                  <c:v>2.1033497325375376E-3</c:v>
                </c:pt>
                <c:pt idx="202">
                  <c:v>2.1031538848435816E-3</c:v>
                </c:pt>
                <c:pt idx="203">
                  <c:v>2.1029552107325947E-3</c:v>
                </c:pt>
                <c:pt idx="204">
                  <c:v>2.1023423105724212E-3</c:v>
                </c:pt>
                <c:pt idx="205">
                  <c:v>2.102132411384535E-3</c:v>
                </c:pt>
                <c:pt idx="206">
                  <c:v>2.1019197259915896E-3</c:v>
                </c:pt>
                <c:pt idx="207">
                  <c:v>2.1017042623859049E-3</c:v>
                </c:pt>
                <c:pt idx="208">
                  <c:v>2.101486028543177E-3</c:v>
                </c:pt>
                <c:pt idx="209">
                  <c:v>2.100814785101037E-3</c:v>
                </c:pt>
                <c:pt idx="210">
                  <c:v>2.1005855497357624E-3</c:v>
                </c:pt>
                <c:pt idx="211">
                  <c:v>2.1003535837636846E-3</c:v>
                </c:pt>
                <c:pt idx="212">
                  <c:v>2.1001188950614163E-3</c:v>
                </c:pt>
                <c:pt idx="213">
                  <c:v>2.0998814914891598E-3</c:v>
                </c:pt>
                <c:pt idx="214">
                  <c:v>2.0989048851316871E-3</c:v>
                </c:pt>
                <c:pt idx="215">
                  <c:v>2.0986540245403348E-3</c:v>
                </c:pt>
                <c:pt idx="216">
                  <c:v>2.0984004958973131E-3</c:v>
                </c:pt>
                <c:pt idx="217">
                  <c:v>2.0981443069488064E-3</c:v>
                </c:pt>
                <c:pt idx="218">
                  <c:v>2.0973598554898461E-3</c:v>
                </c:pt>
                <c:pt idx="219">
                  <c:v>2.0970931024582931E-3</c:v>
                </c:pt>
                <c:pt idx="220">
                  <c:v>2.0968237276102284E-3</c:v>
                </c:pt>
                <c:pt idx="221">
                  <c:v>2.0965517385952634E-3</c:v>
                </c:pt>
                <c:pt idx="222">
                  <c:v>2.0962771430470227E-3</c:v>
                </c:pt>
                <c:pt idx="223">
                  <c:v>2.0954377932995948E-3</c:v>
                </c:pt>
                <c:pt idx="224">
                  <c:v>2.095152847635656E-3</c:v>
                </c:pt>
                <c:pt idx="225">
                  <c:v>2.0948653333677015E-3</c:v>
                </c:pt>
                <c:pt idx="226">
                  <c:v>2.0945752580340173E-3</c:v>
                </c:pt>
                <c:pt idx="227">
                  <c:v>2.0942826291571051E-3</c:v>
                </c:pt>
                <c:pt idx="228">
                  <c:v>2.0933894962558075E-3</c:v>
                </c:pt>
                <c:pt idx="229">
                  <c:v>2.0930867281162618E-3</c:v>
                </c:pt>
                <c:pt idx="230">
                  <c:v>2.0927814438102014E-3</c:v>
                </c:pt>
                <c:pt idx="231">
                  <c:v>2.0924736507660123E-3</c:v>
                </c:pt>
                <c:pt idx="232">
                  <c:v>2.0921633563964976E-3</c:v>
                </c:pt>
                <c:pt idx="233">
                  <c:v>2.0912175392308521E-3</c:v>
                </c:pt>
                <c:pt idx="234">
                  <c:v>2.090897313377367E-3</c:v>
                </c:pt>
                <c:pt idx="235">
                  <c:v>2.0905746230297996E-3</c:v>
                </c:pt>
                <c:pt idx="236">
                  <c:v>2.0902494755080468E-3</c:v>
                </c:pt>
                <c:pt idx="237">
                  <c:v>2.0899218781166183E-3</c:v>
                </c:pt>
                <c:pt idx="238">
                  <c:v>2.0889244595392042E-3</c:v>
                </c:pt>
                <c:pt idx="239">
                  <c:v>2.0885871354074728E-3</c:v>
                </c:pt>
                <c:pt idx="240">
                  <c:v>2.0882473976988345E-3</c:v>
                </c:pt>
                <c:pt idx="241">
                  <c:v>2.0879052536260873E-3</c:v>
                </c:pt>
                <c:pt idx="242">
                  <c:v>2.0875607103868375E-3</c:v>
                </c:pt>
                <c:pt idx="243">
                  <c:v>2.086512757418931E-3</c:v>
                </c:pt>
                <c:pt idx="244">
                  <c:v>2.0861586891869838E-3</c:v>
                </c:pt>
                <c:pt idx="245">
                  <c:v>2.085802257549741E-3</c:v>
                </c:pt>
                <c:pt idx="246">
                  <c:v>2.0854434696142739E-3</c:v>
                </c:pt>
                <c:pt idx="247">
                  <c:v>2.0850823324726599E-3</c:v>
                </c:pt>
                <c:pt idx="248">
                  <c:v>2.083984896507414E-3</c:v>
                </c:pt>
                <c:pt idx="249">
                  <c:v>2.0836144331631144E-3</c:v>
                </c:pt>
                <c:pt idx="250">
                  <c:v>2.0832416558491406E-3</c:v>
                </c:pt>
                <c:pt idx="251">
                  <c:v>2.082866571568196E-3</c:v>
                </c:pt>
                <c:pt idx="252">
                  <c:v>2.0824891873081853E-3</c:v>
                </c:pt>
                <c:pt idx="253">
                  <c:v>2.0813433043113767E-3</c:v>
                </c:pt>
                <c:pt idx="254">
                  <c:v>2.0809567897191071E-3</c:v>
                </c:pt>
                <c:pt idx="255">
                  <c:v>2.080568009866255E-3</c:v>
                </c:pt>
                <c:pt idx="256">
                  <c:v>2.0801769716524993E-3</c:v>
                </c:pt>
                <c:pt idx="257">
                  <c:v>2.0797836819629106E-3</c:v>
                </c:pt>
                <c:pt idx="258">
                  <c:v>2.0785903726712835E-3</c:v>
                </c:pt>
                <c:pt idx="259">
                  <c:v>2.0781881456378307E-3</c:v>
                </c:pt>
                <c:pt idx="260">
                  <c:v>2.0777837013357062E-3</c:v>
                </c:pt>
                <c:pt idx="261">
                  <c:v>2.0773770465628899E-3</c:v>
                </c:pt>
                <c:pt idx="262">
                  <c:v>2.0769681881029432E-3</c:v>
                </c:pt>
                <c:pt idx="263">
                  <c:v>2.0757284582201743E-3</c:v>
                </c:pt>
                <c:pt idx="264">
                  <c:v>2.0753108525598278E-3</c:v>
                </c:pt>
                <c:pt idx="265">
                  <c:v>2.0748910769147729E-3</c:v>
                </c:pt>
                <c:pt idx="266">
                  <c:v>2.0744691379826034E-3</c:v>
                </c:pt>
                <c:pt idx="267">
                  <c:v>2.074045042446679E-3</c:v>
                </c:pt>
                <c:pt idx="268">
                  <c:v>2.0727598828369927E-3</c:v>
                </c:pt>
                <c:pt idx="269">
                  <c:v>2.072327227435858E-3</c:v>
                </c:pt>
                <c:pt idx="270">
                  <c:v>2.0718924486351599E-3</c:v>
                </c:pt>
                <c:pt idx="271">
                  <c:v>2.071455553033398E-3</c:v>
                </c:pt>
                <c:pt idx="272">
                  <c:v>2.0710165472150217E-3</c:v>
                </c:pt>
                <c:pt idx="273">
                  <c:v>2.0696869340944822E-3</c:v>
                </c:pt>
                <c:pt idx="274">
                  <c:v>2.0692395529740303E-3</c:v>
                </c:pt>
                <c:pt idx="275">
                  <c:v>2.0687900943493517E-3</c:v>
                </c:pt>
                <c:pt idx="276">
                  <c:v>2.0683385647211339E-3</c:v>
                </c:pt>
                <c:pt idx="277">
                  <c:v>2.0678849705761944E-3</c:v>
                </c:pt>
                <c:pt idx="278">
                  <c:v>2.0665118657017031E-3</c:v>
                </c:pt>
                <c:pt idx="279">
                  <c:v>2.0660500780815463E-3</c:v>
                </c:pt>
                <c:pt idx="280">
                  <c:v>2.0655862581716029E-3</c:v>
                </c:pt>
                <c:pt idx="281">
                  <c:v>2.0651204123760102E-3</c:v>
                </c:pt>
                <c:pt idx="282">
                  <c:v>2.0646525470852132E-3</c:v>
                </c:pt>
                <c:pt idx="283">
                  <c:v>2.0632368979412335E-3</c:v>
                </c:pt>
                <c:pt idx="284">
                  <c:v>2.0627610183011577E-3</c:v>
                </c:pt>
                <c:pt idx="285">
                  <c:v>2.0622831509136364E-3</c:v>
                </c:pt>
                <c:pt idx="286">
                  <c:v>2.0618033020875048E-3</c:v>
                </c:pt>
                <c:pt idx="287">
                  <c:v>2.0613214781180843E-3</c:v>
                </c:pt>
                <c:pt idx="288">
                  <c:v>2.0598642181011242E-3</c:v>
                </c:pt>
                <c:pt idx="289">
                  <c:v>2.0593745562423674E-3</c:v>
                </c:pt>
                <c:pt idx="290">
                  <c:v>2.058882950515103E-3</c:v>
                </c:pt>
                <c:pt idx="291">
                  <c:v>2.0583894071340963E-3</c:v>
                </c:pt>
                <c:pt idx="292">
                  <c:v>2.0558928420074526E-3</c:v>
                </c:pt>
                <c:pt idx="293">
                  <c:v>2.0553878024688671E-3</c:v>
                </c:pt>
                <c:pt idx="294">
                  <c:v>2.0548808684078121E-3</c:v>
                </c:pt>
                <c:pt idx="295">
                  <c:v>2.0543720459330391E-3</c:v>
                </c:pt>
                <c:pt idx="296">
                  <c:v>2.052834308916951E-3</c:v>
                </c:pt>
                <c:pt idx="297">
                  <c:v>2.0523179936123592E-3</c:v>
                </c:pt>
                <c:pt idx="298">
                  <c:v>2.0517998202411762E-3</c:v>
                </c:pt>
                <c:pt idx="299">
                  <c:v>2.0512797948336724E-3</c:v>
                </c:pt>
                <c:pt idx="300">
                  <c:v>2.0507579234071236E-3</c:v>
                </c:pt>
                <c:pt idx="301">
                  <c:v>2.0486520974025329E-3</c:v>
                </c:pt>
                <c:pt idx="302">
                  <c:v>2.0481210856867728E-3</c:v>
                </c:pt>
                <c:pt idx="303">
                  <c:v>2.0475882637840843E-3</c:v>
                </c:pt>
                <c:pt idx="304">
                  <c:v>2.0470536376214566E-3</c:v>
                </c:pt>
                <c:pt idx="305">
                  <c:v>2.0454389926519326E-3</c:v>
                </c:pt>
                <c:pt idx="306">
                  <c:v>2.0448972084637458E-3</c:v>
                </c:pt>
                <c:pt idx="307">
                  <c:v>2.0443536494590062E-3</c:v>
                </c:pt>
                <c:pt idx="308">
                  <c:v>2.043808321488246E-3</c:v>
                </c:pt>
                <c:pt idx="309">
                  <c:v>2.0432612303893393E-3</c:v>
                </c:pt>
                <c:pt idx="310">
                  <c:v>2.0416094365130824E-3</c:v>
                </c:pt>
                <c:pt idx="311">
                  <c:v>2.0410553510279658E-3</c:v>
                </c:pt>
                <c:pt idx="312">
                  <c:v>2.0404995314150061E-3</c:v>
                </c:pt>
                <c:pt idx="313">
                  <c:v>2.0399419834366164E-3</c:v>
                </c:pt>
                <c:pt idx="314">
                  <c:v>2.0393827128427143E-3</c:v>
                </c:pt>
                <c:pt idx="315">
                  <c:v>2.0376946226801874E-3</c:v>
                </c:pt>
                <c:pt idx="316">
                  <c:v>2.0371285188743402E-3</c:v>
                </c:pt>
                <c:pt idx="317">
                  <c:v>2.036560721015968E-3</c:v>
                </c:pt>
                <c:pt idx="318">
                  <c:v>2.0359912347805084E-3</c:v>
                </c:pt>
                <c:pt idx="319">
                  <c:v>2.0354200658310707E-3</c:v>
                </c:pt>
                <c:pt idx="320">
                  <c:v>2.0336965191454577E-3</c:v>
                </c:pt>
                <c:pt idx="321">
                  <c:v>2.0331186757253433E-3</c:v>
                </c:pt>
                <c:pt idx="322">
                  <c:v>2.032539177722613E-3</c:v>
                </c:pt>
                <c:pt idx="323">
                  <c:v>2.0319580307268659E-3</c:v>
                </c:pt>
                <c:pt idx="324">
                  <c:v>2.0313752403155298E-3</c:v>
                </c:pt>
                <c:pt idx="325">
                  <c:v>2.0296170641801769E-3</c:v>
                </c:pt>
                <c:pt idx="326">
                  <c:v>2.0290277556381355E-3</c:v>
                </c:pt>
                <c:pt idx="327">
                  <c:v>2.0284368313858731E-3</c:v>
                </c:pt>
                <c:pt idx="328">
                  <c:v>2.0278442969282667E-3</c:v>
                </c:pt>
                <c:pt idx="329">
                  <c:v>2.0272501577581828E-3</c:v>
                </c:pt>
                <c:pt idx="330">
                  <c:v>2.0254581667220068E-3</c:v>
                </c:pt>
                <c:pt idx="331">
                  <c:v>2.0248576633912071E-3</c:v>
                </c:pt>
                <c:pt idx="332">
                  <c:v>2.0242555826328595E-3</c:v>
                </c:pt>
                <c:pt idx="333">
                  <c:v>2.0236519298682267E-3</c:v>
                </c:pt>
                <c:pt idx="334">
                  <c:v>2.0230467105067157E-3</c:v>
                </c:pt>
                <c:pt idx="335">
                  <c:v>2.0212217067576248E-3</c:v>
                </c:pt>
                <c:pt idx="336">
                  <c:v>2.0206102748663449E-3</c:v>
                </c:pt>
                <c:pt idx="337">
                  <c:v>2.0199973032481704E-3</c:v>
                </c:pt>
                <c:pt idx="338">
                  <c:v>2.0193827972418412E-3</c:v>
                </c:pt>
                <c:pt idx="339">
                  <c:v>2.018766762174396E-3</c:v>
                </c:pt>
                <c:pt idx="340">
                  <c:v>2.0169095357007276E-3</c:v>
                </c:pt>
                <c:pt idx="341">
                  <c:v>2.0162874374259824E-3</c:v>
                </c:pt>
                <c:pt idx="342">
                  <c:v>2.0156638365505823E-3</c:v>
                </c:pt>
                <c:pt idx="343">
                  <c:v>2.0150387383318256E-3</c:v>
                </c:pt>
                <c:pt idx="344">
                  <c:v>2.0144121480154611E-3</c:v>
                </c:pt>
                <c:pt idx="345">
                  <c:v>2.0125234767654687E-3</c:v>
                </c:pt>
                <c:pt idx="346">
                  <c:v>2.0118909702859858E-3</c:v>
                </c:pt>
                <c:pt idx="347">
                  <c:v>2.0112569977651933E-3</c:v>
                </c:pt>
                <c:pt idx="348">
                  <c:v>2.0106215643800108E-3</c:v>
                </c:pt>
                <c:pt idx="349">
                  <c:v>2.0099846752959626E-3</c:v>
                </c:pt>
                <c:pt idx="350">
                  <c:v>2.0080653253353757E-3</c:v>
                </c:pt>
                <c:pt idx="351">
                  <c:v>2.0074226648839344E-3</c:v>
                </c:pt>
                <c:pt idx="352">
                  <c:v>2.0067785743910567E-3</c:v>
                </c:pt>
                <c:pt idx="353">
                  <c:v>2.0061330589543377E-3</c:v>
                </c:pt>
                <c:pt idx="354">
                  <c:v>2.005486123660128E-3</c:v>
                </c:pt>
                <c:pt idx="355">
                  <c:v>2.0035368493277993E-3</c:v>
                </c:pt>
                <c:pt idx="356">
                  <c:v>2.0028842852429334E-3</c:v>
                </c:pt>
                <c:pt idx="357">
                  <c:v>2.0022303265643656E-3</c:v>
                </c:pt>
                <c:pt idx="358">
                  <c:v>2.0015749783114101E-3</c:v>
                </c:pt>
                <c:pt idx="359">
                  <c:v>2.0009182454922819E-3</c:v>
                </c:pt>
                <c:pt idx="360">
                  <c:v>1.9989397895539521E-3</c:v>
                </c:pt>
                <c:pt idx="361">
                  <c:v>1.9982775683310234E-3</c:v>
                </c:pt>
                <c:pt idx="362">
                  <c:v>1.9976139874172388E-3</c:v>
                </c:pt>
                <c:pt idx="363">
                  <c:v>1.9969490517546561E-3</c:v>
                </c:pt>
                <c:pt idx="364">
                  <c:v>1.9962827662743802E-3</c:v>
                </c:pt>
                <c:pt idx="365">
                  <c:v>1.9942758600745782E-3</c:v>
                </c:pt>
                <c:pt idx="366">
                  <c:v>1.9936042244162377E-3</c:v>
                </c:pt>
                <c:pt idx="367">
                  <c:v>1.9929312634321518E-3</c:v>
                </c:pt>
                <c:pt idx="368">
                  <c:v>1.992256981988141E-3</c:v>
                </c:pt>
                <c:pt idx="369">
                  <c:v>1.9915813849392125E-3</c:v>
                </c:pt>
                <c:pt idx="370">
                  <c:v>1.9895467485513125E-3</c:v>
                </c:pt>
                <c:pt idx="371">
                  <c:v>1.9888659374173406E-3</c:v>
                </c:pt>
                <c:pt idx="372">
                  <c:v>1.988183834792075E-3</c:v>
                </c:pt>
                <c:pt idx="373">
                  <c:v>1.9875004454660964E-3</c:v>
                </c:pt>
                <c:pt idx="374">
                  <c:v>1.98681577421932E-3</c:v>
                </c:pt>
                <c:pt idx="375">
                  <c:v>1.9847541165937759E-3</c:v>
                </c:pt>
                <c:pt idx="376">
                  <c:v>1.9840643652503272E-3</c:v>
                </c:pt>
                <c:pt idx="377">
                  <c:v>1.9833733557263569E-3</c:v>
                </c:pt>
                <c:pt idx="378">
                  <c:v>1.9826810927382026E-3</c:v>
                </c:pt>
                <c:pt idx="379">
                  <c:v>1.9819875809916725E-3</c:v>
                </c:pt>
                <c:pt idx="380">
                  <c:v>1.9798996001024563E-3</c:v>
                </c:pt>
                <c:pt idx="381">
                  <c:v>1.9792011401706965E-3</c:v>
                </c:pt>
                <c:pt idx="382">
                  <c:v>1.9785014548524132E-3</c:v>
                </c:pt>
                <c:pt idx="383">
                  <c:v>1.9778005487906753E-3</c:v>
                </c:pt>
                <c:pt idx="384">
                  <c:v>1.9770984266181653E-3</c:v>
                </c:pt>
                <c:pt idx="385">
                  <c:v>1.9749848096074231E-3</c:v>
                </c:pt>
                <c:pt idx="386">
                  <c:v>1.9742778691115835E-3</c:v>
                </c:pt>
                <c:pt idx="387">
                  <c:v>1.9735697355132576E-3</c:v>
                </c:pt>
                <c:pt idx="388">
                  <c:v>1.9728604133832156E-3</c:v>
                </c:pt>
                <c:pt idx="389">
                  <c:v>1.9721499072819764E-3</c:v>
                </c:pt>
                <c:pt idx="390">
                  <c:v>1.9700113306029259E-3</c:v>
                </c:pt>
                <c:pt idx="391">
                  <c:v>1.9692961340177671E-3</c:v>
                </c:pt>
                <c:pt idx="392">
                  <c:v>1.9685797761109349E-3</c:v>
                </c:pt>
                <c:pt idx="393">
                  <c:v>1.9678622613818527E-3</c:v>
                </c:pt>
                <c:pt idx="394">
                  <c:v>1.9671435943198323E-3</c:v>
                </c:pt>
                <c:pt idx="395">
                  <c:v>1.9649807238779214E-3</c:v>
                </c:pt>
                <c:pt idx="396">
                  <c:v>1.9642574921756254E-3</c:v>
                </c:pt>
                <c:pt idx="397">
                  <c:v>1.9635331304358921E-3</c:v>
                </c:pt>
                <c:pt idx="398">
                  <c:v>1.9628076430877458E-3</c:v>
                </c:pt>
                <c:pt idx="399">
                  <c:v>1.9620810345502308E-3</c:v>
                </c:pt>
                <c:pt idx="400">
                  <c:v>1.9598945258425832E-3</c:v>
                </c:pt>
                <c:pt idx="401">
                  <c:v>1.9591634765390676E-3</c:v>
                </c:pt>
                <c:pt idx="402">
                  <c:v>1.9584313279923486E-3</c:v>
                </c:pt>
                <c:pt idx="403">
                  <c:v>1.957698084561981E-3</c:v>
                </c:pt>
                <c:pt idx="404">
                  <c:v>1.9569637505976716E-3</c:v>
                </c:pt>
                <c:pt idx="405">
                  <c:v>1.9547542488508266E-3</c:v>
                </c:pt>
                <c:pt idx="406">
                  <c:v>1.9540155960515015E-3</c:v>
                </c:pt>
                <c:pt idx="407">
                  <c:v>1.9532758743196926E-3</c:v>
                </c:pt>
                <c:pt idx="408">
                  <c:v>1.9525350879464082E-3</c:v>
                </c:pt>
                <c:pt idx="409">
                  <c:v>1.9517932412129368E-3</c:v>
                </c:pt>
                <c:pt idx="410">
                  <c:v>1.9495613815189146E-3</c:v>
                </c:pt>
                <c:pt idx="411">
                  <c:v>1.9488153359638761E-3</c:v>
                </c:pt>
                <c:pt idx="412">
                  <c:v>1.9480682513099729E-3</c:v>
                </c:pt>
                <c:pt idx="413">
                  <c:v>1.9473201317805747E-3</c:v>
                </c:pt>
                <c:pt idx="414">
                  <c:v>1.9465709815894602E-3</c:v>
                </c:pt>
                <c:pt idx="415">
                  <c:v>1.944317389040168E-3</c:v>
                </c:pt>
                <c:pt idx="416">
                  <c:v>1.9435641581488463E-3</c:v>
                </c:pt>
                <c:pt idx="417">
                  <c:v>1.9428099175215106E-3</c:v>
                </c:pt>
                <c:pt idx="418">
                  <c:v>1.9420546713147897E-3</c:v>
                </c:pt>
                <c:pt idx="419">
                  <c:v>1.9412984236758509E-3</c:v>
                </c:pt>
                <c:pt idx="420">
                  <c:v>1.939023713495849E-3</c:v>
                </c:pt>
                <c:pt idx="421">
                  <c:v>1.9382635014111066E-3</c:v>
                </c:pt>
                <c:pt idx="422">
                  <c:v>1.9375023084886882E-3</c:v>
                </c:pt>
                <c:pt idx="423">
                  <c:v>1.9367401388193698E-3</c:v>
                </c:pt>
                <c:pt idx="424">
                  <c:v>1.9359769964845917E-3</c:v>
                </c:pt>
                <c:pt idx="425">
                  <c:v>1.9336817741622387E-3</c:v>
                </c:pt>
                <c:pt idx="426">
                  <c:v>1.9329147817939325E-3</c:v>
                </c:pt>
                <c:pt idx="427">
                  <c:v>1.9321468370279563E-3</c:v>
                </c:pt>
                <c:pt idx="428">
                  <c:v>1.9313779438901077E-3</c:v>
                </c:pt>
                <c:pt idx="429">
                  <c:v>1.9306081063969773E-3</c:v>
                </c:pt>
                <c:pt idx="430">
                  <c:v>1.9282929678139725E-3</c:v>
                </c:pt>
                <c:pt idx="431">
                  <c:v>1.927519392881984E-3</c:v>
                </c:pt>
                <c:pt idx="432">
                  <c:v>1.9267448935401011E-3</c:v>
                </c:pt>
                <c:pt idx="433">
                  <c:v>1.9259694737500126E-3</c:v>
                </c:pt>
                <c:pt idx="434">
                  <c:v>1.9251931374643198E-3</c:v>
                </c:pt>
                <c:pt idx="435">
                  <c:v>1.9228586690236632E-3</c:v>
                </c:pt>
                <c:pt idx="436">
                  <c:v>1.922078706100401E-3</c:v>
                </c:pt>
                <c:pt idx="437">
                  <c:v>1.9212978463088216E-3</c:v>
                </c:pt>
                <c:pt idx="438">
                  <c:v>1.9205160935473575E-3</c:v>
                </c:pt>
                <c:pt idx="439">
                  <c:v>1.9197334517054767E-3</c:v>
                </c:pt>
                <c:pt idx="440">
                  <c:v>1.9173802304578633E-3</c:v>
                </c:pt>
                <c:pt idx="441">
                  <c:v>1.9165940710102484E-3</c:v>
                </c:pt>
                <c:pt idx="442">
                  <c:v>1.9158070417956473E-3</c:v>
                </c:pt>
                <c:pt idx="443">
                  <c:v>1.9150191466500847E-3</c:v>
                </c:pt>
                <c:pt idx="444">
                  <c:v>1.9142303894007372E-3</c:v>
                </c:pt>
                <c:pt idx="445">
                  <c:v>1.9118589831694055E-3</c:v>
                </c:pt>
                <c:pt idx="446">
                  <c:v>1.9110668156003387E-3</c:v>
                </c:pt>
                <c:pt idx="447">
                  <c:v>1.9102738049312561E-3</c:v>
                </c:pt>
                <c:pt idx="448">
                  <c:v>1.9094799549366074E-3</c:v>
                </c:pt>
                <c:pt idx="449">
                  <c:v>1.9086852693821117E-3</c:v>
                </c:pt>
                <c:pt idx="450">
                  <c:v>1.9062962368861626E-3</c:v>
                </c:pt>
                <c:pt idx="451">
                  <c:v>1.9054982465754875E-3</c:v>
                </c:pt>
                <c:pt idx="452">
                  <c:v>1.9046994394032164E-3</c:v>
                </c:pt>
                <c:pt idx="453">
                  <c:v>1.903899819083048E-3</c:v>
                </c:pt>
                <c:pt idx="454">
                  <c:v>1.9030993893200672E-3</c:v>
                </c:pt>
                <c:pt idx="455">
                  <c:v>1.9006932802962718E-3</c:v>
                </c:pt>
                <c:pt idx="456">
                  <c:v>1.8998896496412343E-3</c:v>
                </c:pt>
                <c:pt idx="457">
                  <c:v>1.8990852279402101E-3</c:v>
                </c:pt>
                <c:pt idx="458">
                  <c:v>1.8982800188469596E-3</c:v>
                </c:pt>
                <c:pt idx="459">
                  <c:v>1.8974740260067461E-3</c:v>
                </c:pt>
                <c:pt idx="460">
                  <c:v>1.8950513813298607E-3</c:v>
                </c:pt>
                <c:pt idx="461">
                  <c:v>1.8942422897850739E-3</c:v>
                </c:pt>
                <c:pt idx="462">
                  <c:v>1.8934324325927667E-3</c:v>
                </c:pt>
                <c:pt idx="463">
                  <c:v>1.8926218133475652E-3</c:v>
                </c:pt>
                <c:pt idx="464">
                  <c:v>1.8918104356357155E-3</c:v>
                </c:pt>
                <c:pt idx="465">
                  <c:v>1.8893717874373204E-3</c:v>
                </c:pt>
                <c:pt idx="466">
                  <c:v>1.8885574115542363E-3</c:v>
                </c:pt>
                <c:pt idx="467">
                  <c:v>1.8877422950105548E-3</c:v>
                </c:pt>
                <c:pt idx="468">
                  <c:v>1.8869264413425631E-3</c:v>
                </c:pt>
                <c:pt idx="469">
                  <c:v>1.8861098540782809E-3</c:v>
                </c:pt>
                <c:pt idx="470">
                  <c:v>1.8820160367162707E-3</c:v>
                </c:pt>
                <c:pt idx="471">
                  <c:v>1.8811951215015287E-3</c:v>
                </c:pt>
                <c:pt idx="472">
                  <c:v>1.8803734971564083E-3</c:v>
                </c:pt>
                <c:pt idx="473">
                  <c:v>1.877079977598987E-3</c:v>
                </c:pt>
                <c:pt idx="474">
                  <c:v>1.8762548593761609E-3</c:v>
                </c:pt>
                <c:pt idx="475">
                  <c:v>1.8754290526759622E-3</c:v>
                </c:pt>
                <c:pt idx="476">
                  <c:v>1.8746025609122953E-3</c:v>
                </c:pt>
                <c:pt idx="477">
                  <c:v>1.8721190092591499E-3</c:v>
                </c:pt>
                <c:pt idx="478">
                  <c:v>1.8712898112202463E-3</c:v>
                </c:pt>
                <c:pt idx="479">
                  <c:v>1.8704599450672205E-3</c:v>
                </c:pt>
                <c:pt idx="480">
                  <c:v>1.8696294141660127E-3</c:v>
                </c:pt>
                <c:pt idx="481">
                  <c:v>1.8687982218746233E-3</c:v>
                </c:pt>
                <c:pt idx="482">
                  <c:v>1.8663007101205938E-3</c:v>
                </c:pt>
                <c:pt idx="483">
                  <c:v>1.8654669056902204E-3</c:v>
                </c:pt>
                <c:pt idx="484">
                  <c:v>1.8646324565411039E-3</c:v>
                </c:pt>
                <c:pt idx="485">
                  <c:v>1.8637973659839276E-3</c:v>
                </c:pt>
                <c:pt idx="486">
                  <c:v>1.8629616373215406E-3</c:v>
                </c:pt>
                <c:pt idx="487">
                  <c:v>1.8604506556144363E-3</c:v>
                </c:pt>
                <c:pt idx="488">
                  <c:v>1.8596124074035758E-3</c:v>
                </c:pt>
                <c:pt idx="489">
                  <c:v>1.8587735374847906E-3</c:v>
                </c:pt>
                <c:pt idx="490">
                  <c:v>1.8579340491142514E-3</c:v>
                </c:pt>
                <c:pt idx="491">
                  <c:v>1.8570939455404018E-3</c:v>
                </c:pt>
                <c:pt idx="492">
                  <c:v>1.8545699759678405E-3</c:v>
                </c:pt>
                <c:pt idx="493">
                  <c:v>1.8537274439111742E-3</c:v>
                </c:pt>
                <c:pt idx="494">
                  <c:v>1.8528843127780374E-3</c:v>
                </c:pt>
                <c:pt idx="495">
                  <c:v>1.8520405857708256E-3</c:v>
                </c:pt>
                <c:pt idx="496">
                  <c:v>1.8511962660843148E-3</c:v>
                </c:pt>
                <c:pt idx="497">
                  <c:v>1.8486597827826997E-3</c:v>
                </c:pt>
                <c:pt idx="498">
                  <c:v>1.8478131241748022E-3</c:v>
                </c:pt>
                <c:pt idx="499">
                  <c:v>1.8469658887476593E-3</c:v>
                </c:pt>
                <c:pt idx="500">
                  <c:v>1.8461180796506211E-3</c:v>
                </c:pt>
                <c:pt idx="501">
                  <c:v>1.8452697000255194E-3</c:v>
                </c:pt>
                <c:pt idx="502">
                  <c:v>1.8427211692876716E-3</c:v>
                </c:pt>
                <c:pt idx="503">
                  <c:v>1.8418705388187641E-3</c:v>
                </c:pt>
                <c:pt idx="504">
                  <c:v>1.8410193534186771E-3</c:v>
                </c:pt>
                <c:pt idx="505">
                  <c:v>1.8401676161844355E-3</c:v>
                </c:pt>
                <c:pt idx="506">
                  <c:v>1.8393153302056463E-3</c:v>
                </c:pt>
                <c:pt idx="507">
                  <c:v>1.8367552105871111E-3</c:v>
                </c:pt>
                <c:pt idx="508">
                  <c:v>1.8359007603783676E-3</c:v>
                </c:pt>
                <c:pt idx="509">
                  <c:v>1.8350457767623623E-3</c:v>
                </c:pt>
                <c:pt idx="510">
                  <c:v>1.8341902627845039E-3</c:v>
                </c:pt>
                <c:pt idx="511">
                  <c:v>1.8333342214828824E-3</c:v>
                </c:pt>
                <c:pt idx="512">
                  <c:v>1.8307629639069225E-3</c:v>
                </c:pt>
                <c:pt idx="513">
                  <c:v>1.829904843545346E-3</c:v>
                </c:pt>
                <c:pt idx="514">
                  <c:v>1.8290462109412221E-3</c:v>
                </c:pt>
                <c:pt idx="515">
                  <c:v>1.8281870690890446E-3</c:v>
                </c:pt>
                <c:pt idx="516">
                  <c:v>1.8273274209760898E-3</c:v>
                </c:pt>
                <c:pt idx="517">
                  <c:v>1.8247454688373771E-3</c:v>
                </c:pt>
                <c:pt idx="518">
                  <c:v>1.8187037475729359E-3</c:v>
                </c:pt>
                <c:pt idx="519">
                  <c:v>1.8126388051490927E-3</c:v>
                </c:pt>
                <c:pt idx="520">
                  <c:v>1.8065516296762972E-3</c:v>
                </c:pt>
                <c:pt idx="521">
                  <c:v>1.7995688789415266E-3</c:v>
                </c:pt>
                <c:pt idx="522">
                  <c:v>1.7934373112050617E-3</c:v>
                </c:pt>
                <c:pt idx="523">
                  <c:v>1.7872865082853425E-3</c:v>
                </c:pt>
                <c:pt idx="524">
                  <c:v>1.7811173906041085E-3</c:v>
                </c:pt>
                <c:pt idx="525">
                  <c:v>1.7740457039342372E-3</c:v>
                </c:pt>
                <c:pt idx="526">
                  <c:v>1.7678403666833845E-3</c:v>
                </c:pt>
                <c:pt idx="527">
                  <c:v>1.7616195057821122E-3</c:v>
                </c:pt>
                <c:pt idx="528">
                  <c:v>1.7553839777294032E-3</c:v>
                </c:pt>
                <c:pt idx="529">
                  <c:v>1.749134624137325E-3</c:v>
                </c:pt>
                <c:pt idx="530">
                  <c:v>1.7428722719367194E-3</c:v>
                </c:pt>
                <c:pt idx="531">
                  <c:v>1.7365977335803285E-3</c:v>
                </c:pt>
                <c:pt idx="532">
                  <c:v>1.7303118072433806E-3</c:v>
                </c:pt>
                <c:pt idx="533">
                  <c:v>1.724015277021674E-3</c:v>
                </c:pt>
                <c:pt idx="534">
                  <c:v>1.7177089131271818E-3</c:v>
                </c:pt>
                <c:pt idx="535">
                  <c:v>1.7113934720812134E-3</c:v>
                </c:pt>
                <c:pt idx="536">
                  <c:v>1.7050696969051519E-3</c:v>
                </c:pt>
                <c:pt idx="537">
                  <c:v>1.6987383173088083E-3</c:v>
                </c:pt>
                <c:pt idx="538">
                  <c:v>1.6924000498764098E-3</c:v>
                </c:pt>
                <c:pt idx="539">
                  <c:v>1.6860555982502541E-3</c:v>
                </c:pt>
                <c:pt idx="540">
                  <c:v>1.6797056533120625E-3</c:v>
                </c:pt>
                <c:pt idx="541">
                  <c:v>1.6733508933620478E-3</c:v>
                </c:pt>
                <c:pt idx="542">
                  <c:v>1.6669919842957355E-3</c:v>
                </c:pt>
                <c:pt idx="543">
                  <c:v>1.6606295797785559E-3</c:v>
                </c:pt>
                <c:pt idx="544">
                  <c:v>1.6542643214182409E-3</c:v>
                </c:pt>
                <c:pt idx="545">
                  <c:v>1.6478968389350452E-3</c:v>
                </c:pt>
                <c:pt idx="546">
                  <c:v>1.6415277503298205E-3</c:v>
                </c:pt>
                <c:pt idx="547">
                  <c:v>1.6351576620499686E-3</c:v>
                </c:pt>
                <c:pt idx="548">
                  <c:v>1.6287871691533008E-3</c:v>
                </c:pt>
                <c:pt idx="549">
                  <c:v>1.6224168554698198E-3</c:v>
                </c:pt>
                <c:pt idx="550">
                  <c:v>1.6160472937614583E-3</c:v>
                </c:pt>
                <c:pt idx="551">
                  <c:v>1.6096790458797951E-3</c:v>
                </c:pt>
                <c:pt idx="552">
                  <c:v>1.6033126629217713E-3</c:v>
                </c:pt>
                <c:pt idx="553">
                  <c:v>1.5969486853834299E-3</c:v>
                </c:pt>
                <c:pt idx="554">
                  <c:v>1.5905876433117069E-3</c:v>
                </c:pt>
                <c:pt idx="555">
                  <c:v>1.584230056454294E-3</c:v>
                </c:pt>
                <c:pt idx="556">
                  <c:v>1.577876434407593E-3</c:v>
                </c:pt>
                <c:pt idx="557">
                  <c:v>1.5715272767627885E-3</c:v>
                </c:pt>
                <c:pt idx="558">
                  <c:v>1.5651830732500637E-3</c:v>
                </c:pt>
                <c:pt idx="559">
                  <c:v>1.557939236552343E-3</c:v>
                </c:pt>
                <c:pt idx="560">
                  <c:v>1.5516072531220075E-3</c:v>
                </c:pt>
                <c:pt idx="561">
                  <c:v>1.5452817003567406E-3</c:v>
                </c:pt>
                <c:pt idx="562">
                  <c:v>1.53896302863059E-3</c:v>
                </c:pt>
                <c:pt idx="563">
                  <c:v>1.5326516791697076E-3</c:v>
                </c:pt>
                <c:pt idx="564">
                  <c:v>1.5263480841856128E-3</c:v>
                </c:pt>
                <c:pt idx="565">
                  <c:v>1.5200526670067487E-3</c:v>
                </c:pt>
                <c:pt idx="566">
                  <c:v>1.5137658422083502E-3</c:v>
                </c:pt>
                <c:pt idx="567">
                  <c:v>1.5074880157406451E-3</c:v>
                </c:pt>
                <c:pt idx="568">
                  <c:v>1.5012195850554108E-3</c:v>
                </c:pt>
                <c:pt idx="569">
                  <c:v>1.4949609392309012E-3</c:v>
                </c:pt>
                <c:pt idx="570">
                  <c:v>1.488712459095168E-3</c:v>
                </c:pt>
                <c:pt idx="571">
                  <c:v>1.4824745173477923E-3</c:v>
                </c:pt>
                <c:pt idx="572">
                  <c:v>1.4762474786800478E-3</c:v>
                </c:pt>
                <c:pt idx="573">
                  <c:v>1.4700316998935148E-3</c:v>
                </c:pt>
                <c:pt idx="574">
                  <c:v>1.4638275300171584E-3</c:v>
                </c:pt>
                <c:pt idx="575">
                  <c:v>1.4576353104228991E-3</c:v>
                </c:pt>
                <c:pt idx="576">
                  <c:v>1.4514553749396834E-3</c:v>
                </c:pt>
                <c:pt idx="577">
                  <c:v>1.4452880499660789E-3</c:v>
                </c:pt>
                <c:pt idx="578">
                  <c:v>1.439133654581411E-3</c:v>
                </c:pt>
                <c:pt idx="579">
                  <c:v>1.4329925006554571E-3</c:v>
                </c:pt>
                <c:pt idx="580">
                  <c:v>1.4268648929567156E-3</c:v>
                </c:pt>
                <c:pt idx="581">
                  <c:v>1.4207511292592683E-3</c:v>
                </c:pt>
                <c:pt idx="582">
                  <c:v>1.4146515004482513E-3</c:v>
                </c:pt>
                <c:pt idx="583">
                  <c:v>1.4085662906239576E-3</c:v>
                </c:pt>
                <c:pt idx="584">
                  <c:v>1.4024957772045732E-3</c:v>
                </c:pt>
                <c:pt idx="585">
                  <c:v>1.3964402310275824E-3</c:v>
                </c:pt>
                <c:pt idx="586">
                  <c:v>1.3903999164498419E-3</c:v>
                </c:pt>
                <c:pt idx="587">
                  <c:v>1.3843750914463513E-3</c:v>
                </c:pt>
                <c:pt idx="588">
                  <c:v>1.3783660077077266E-3</c:v>
                </c:pt>
                <c:pt idx="589">
                  <c:v>1.3723729107364012E-3</c:v>
                </c:pt>
                <c:pt idx="590">
                  <c:v>1.3663960399415644E-3</c:v>
                </c:pt>
                <c:pt idx="591">
                  <c:v>1.3604356287328495E-3</c:v>
                </c:pt>
                <c:pt idx="592">
                  <c:v>1.3544919046127985E-3</c:v>
                </c:pt>
                <c:pt idx="593">
                  <c:v>1.3485650892681043E-3</c:v>
                </c:pt>
                <c:pt idx="594">
                  <c:v>1.3426553986596553E-3</c:v>
                </c:pt>
                <c:pt idx="595">
                  <c:v>1.3367630431113913E-3</c:v>
                </c:pt>
                <c:pt idx="596">
                  <c:v>1.3308882273979884E-3</c:v>
                </c:pt>
                <c:pt idx="597">
                  <c:v>1.3250311508313868E-3</c:v>
                </c:pt>
                <c:pt idx="598">
                  <c:v>1.3191920073461717E-3</c:v>
                </c:pt>
                <c:pt idx="599">
                  <c:v>1.3133709855838271E-3</c:v>
                </c:pt>
                <c:pt idx="600">
                  <c:v>1.3075682689758722E-3</c:v>
                </c:pt>
                <c:pt idx="601">
                  <c:v>1.3017840358258953E-3</c:v>
                </c:pt>
                <c:pt idx="602">
                  <c:v>1.2960184593904991E-3</c:v>
                </c:pt>
                <c:pt idx="603">
                  <c:v>1.2902717079591689E-3</c:v>
                </c:pt>
                <c:pt idx="604">
                  <c:v>1.2845439449330812E-3</c:v>
                </c:pt>
                <c:pt idx="605">
                  <c:v>1.2788353289028577E-3</c:v>
                </c:pt>
                <c:pt idx="606">
                  <c:v>1.2731460137252874E-3</c:v>
                </c:pt>
                <c:pt idx="607">
                  <c:v>1.2674761485990207E-3</c:v>
                </c:pt>
                <c:pt idx="608">
                  <c:v>1.2618258781392552E-3</c:v>
                </c:pt>
                <c:pt idx="609">
                  <c:v>1.2561953424514195E-3</c:v>
                </c:pt>
                <c:pt idx="610">
                  <c:v>1.250584677203871E-3</c:v>
                </c:pt>
                <c:pt idx="611">
                  <c:v>1.2441969877389474E-3</c:v>
                </c:pt>
                <c:pt idx="612">
                  <c:v>1.2386293386432042E-3</c:v>
                </c:pt>
                <c:pt idx="613">
                  <c:v>1.2330819582824937E-3</c:v>
                </c:pt>
                <c:pt idx="614">
                  <c:v>1.2275549646964192E-3</c:v>
                </c:pt>
                <c:pt idx="615">
                  <c:v>1.2220484718462464E-3</c:v>
                </c:pt>
                <c:pt idx="616">
                  <c:v>1.2165625896818025E-3</c:v>
                </c:pt>
                <c:pt idx="617">
                  <c:v>1.211097424207466E-3</c:v>
                </c:pt>
                <c:pt idx="618">
                  <c:v>1.2056530775472665E-3</c:v>
                </c:pt>
                <c:pt idx="619">
                  <c:v>1.2002296480091038E-3</c:v>
                </c:pt>
                <c:pt idx="620">
                  <c:v>1.1948272301480945E-3</c:v>
                </c:pt>
                <c:pt idx="621">
                  <c:v>1.1894459148290618E-3</c:v>
                </c:pt>
                <c:pt idx="622">
                  <c:v>1.1840857892881722E-3</c:v>
                </c:pt>
                <c:pt idx="623">
                  <c:v>1.178746937193738E-3</c:v>
                </c:pt>
                <c:pt idx="624">
                  <c:v>1.173429438706187E-3</c:v>
                </c:pt>
                <c:pt idx="625">
                  <c:v>1.1681333705372172E-3</c:v>
                </c:pt>
                <c:pt idx="626">
                  <c:v>1.1598544508999407E-3</c:v>
                </c:pt>
                <c:pt idx="627">
                  <c:v>1.1546138179472087E-3</c:v>
                </c:pt>
                <c:pt idx="628">
                  <c:v>1.1493948620073199E-3</c:v>
                </c:pt>
                <c:pt idx="629">
                  <c:v>1.1441976447573727E-3</c:v>
                </c:pt>
                <c:pt idx="630">
                  <c:v>1.1390222247407969E-3</c:v>
                </c:pt>
                <c:pt idx="631">
                  <c:v>1.1338686574213768E-3</c:v>
                </c:pt>
                <c:pt idx="632">
                  <c:v>1.1287369952365338E-3</c:v>
                </c:pt>
                <c:pt idx="633">
                  <c:v>1.1236272876498734E-3</c:v>
                </c:pt>
                <c:pt idx="634">
                  <c:v>1.1185395812030033E-3</c:v>
                </c:pt>
                <c:pt idx="635">
                  <c:v>1.1134739195666381E-3</c:v>
                </c:pt>
                <c:pt idx="636">
                  <c:v>1.1084303435909969E-3</c:v>
                </c:pt>
                <c:pt idx="637">
                  <c:v>1.1034088913554983E-3</c:v>
                </c:pt>
                <c:pt idx="638">
                  <c:v>1.0984095982177686E-3</c:v>
                </c:pt>
                <c:pt idx="639">
                  <c:v>1.0934324968619675E-3</c:v>
                </c:pt>
                <c:pt idx="640">
                  <c:v>1.0884776173464392E-3</c:v>
                </c:pt>
                <c:pt idx="641">
                  <c:v>1.0835449871507024E-3</c:v>
                </c:pt>
                <c:pt idx="642">
                  <c:v>1.0786346312217792E-3</c:v>
                </c:pt>
                <c:pt idx="643">
                  <c:v>1.0737465720198818E-3</c:v>
                </c:pt>
                <c:pt idx="644">
                  <c:v>1.0688808295634539E-3</c:v>
                </c:pt>
                <c:pt idx="645">
                  <c:v>1.0640374214735833E-3</c:v>
                </c:pt>
                <c:pt idx="646">
                  <c:v>1.0592163630177907E-3</c:v>
                </c:pt>
                <c:pt idx="647">
                  <c:v>1.054417667153202E-3</c:v>
                </c:pt>
                <c:pt idx="648">
                  <c:v>1.0496413445691098E-3</c:v>
                </c:pt>
                <c:pt idx="649">
                  <c:v>1.0448874037289383E-3</c:v>
                </c:pt>
                <c:pt idx="650">
                  <c:v>1.0401558509116138E-3</c:v>
                </c:pt>
                <c:pt idx="651">
                  <c:v>1.0354466902523472E-3</c:v>
                </c:pt>
                <c:pt idx="652">
                  <c:v>1.0307599237828432E-3</c:v>
                </c:pt>
                <c:pt idx="653">
                  <c:v>1.0260955514709326E-3</c:v>
                </c:pt>
                <c:pt idx="654">
                  <c:v>1.0214535712596471E-3</c:v>
                </c:pt>
                <c:pt idx="655">
                  <c:v>1.0168339791057327E-3</c:v>
                </c:pt>
                <c:pt idx="656">
                  <c:v>1.0122367690176158E-3</c:v>
                </c:pt>
                <c:pt idx="657">
                  <c:v>1.0076619330928287E-3</c:v>
                </c:pt>
                <c:pt idx="658">
                  <c:v>1.003109461554894E-3</c:v>
                </c:pt>
                <c:pt idx="659">
                  <c:v>9.9857934278968627E-4</c:v>
                </c:pt>
                <c:pt idx="660">
                  <c:v>9.940715633812683E-4</c:v>
                </c:pt>
                <c:pt idx="661">
                  <c:v>9.895861081472136E-4</c:v>
                </c:pt>
                <c:pt idx="662">
                  <c:v>9.8512296017341685E-4</c:v>
                </c:pt>
                <c:pt idx="663">
                  <c:v>9.8068210084840566E-4</c:v>
                </c:pt>
                <c:pt idx="664">
                  <c:v>9.7626350989715499E-4</c:v>
                </c:pt>
                <c:pt idx="665">
                  <c:v>9.7186716541441129E-4</c:v>
                </c:pt>
                <c:pt idx="666">
                  <c:v>9.6749304389753495E-4</c:v>
                </c:pt>
                <c:pt idx="667">
                  <c:v>9.6314112027886254E-4</c:v>
                </c:pt>
                <c:pt idx="668">
                  <c:v>9.5881136795760097E-4</c:v>
                </c:pt>
                <c:pt idx="669">
                  <c:v>9.5450375883125596E-4</c:v>
                </c:pt>
                <c:pt idx="670">
                  <c:v>9.5021826332659899E-4</c:v>
                </c:pt>
                <c:pt idx="671">
                  <c:v>9.4595485043018476E-4</c:v>
                </c:pt>
                <c:pt idx="672">
                  <c:v>9.4171348771841833E-4</c:v>
                </c:pt>
                <c:pt idx="673">
                  <c:v>9.3749414138718211E-4</c:v>
                </c:pt>
                <c:pt idx="674">
                  <c:v>9.332967762810257E-4</c:v>
                </c:pt>
                <c:pt idx="675">
                  <c:v>9.2912135592192711E-4</c:v>
                </c:pt>
                <c:pt idx="676">
                  <c:v>9.2496784253762849E-4</c:v>
                </c:pt>
                <c:pt idx="677">
                  <c:v>9.2083619708954972E-4</c:v>
                </c:pt>
                <c:pt idx="678">
                  <c:v>9.1672637930029363E-4</c:v>
                </c:pt>
                <c:pt idx="679">
                  <c:v>9.1263834768073708E-4</c:v>
                </c:pt>
                <c:pt idx="680">
                  <c:v>9.0857205955672355E-4</c:v>
                </c:pt>
                <c:pt idx="681">
                  <c:v>9.0452747109535361E-4</c:v>
                </c:pt>
                <c:pt idx="682">
                  <c:v>9.0050453733088421E-4</c:v>
                </c:pt>
                <c:pt idx="683">
                  <c:v>8.9650321219024247E-4</c:v>
                </c:pt>
                <c:pt idx="684">
                  <c:v>8.9252344851815078E-4</c:v>
                </c:pt>
                <c:pt idx="685">
                  <c:v>8.8856519810188116E-4</c:v>
                </c:pt>
                <c:pt idx="686">
                  <c:v>8.8462841169563108E-4</c:v>
                </c:pt>
                <c:pt idx="687">
                  <c:v>8.807130390445343E-4</c:v>
                </c:pt>
                <c:pt idx="688">
                  <c:v>8.7681902890830732E-4</c:v>
                </c:pt>
                <c:pt idx="689">
                  <c:v>8.7294632908453793E-4</c:v>
                </c:pt>
                <c:pt idx="690">
                  <c:v>8.6909488643162E-4</c:v>
                </c:pt>
                <c:pt idx="691">
                  <c:v>8.6526464689133718E-4</c:v>
                </c:pt>
                <c:pt idx="692">
                  <c:v>8.6145555551110501E-4</c:v>
                </c:pt>
                <c:pt idx="693">
                  <c:v>8.5766755646587034E-4</c:v>
                </c:pt>
                <c:pt idx="694">
                  <c:v>8.5390059307967705E-4</c:v>
                </c:pt>
                <c:pt idx="695">
                  <c:v>8.5015460784689922E-4</c:v>
                </c:pt>
                <c:pt idx="696">
                  <c:v>8.4642954245314653E-4</c:v>
                </c:pt>
                <c:pt idx="697">
                  <c:v>8.4272533779585087E-4</c:v>
                </c:pt>
                <c:pt idx="698">
                  <c:v>8.3904193400452932E-4</c:v>
                </c:pt>
                <c:pt idx="699">
                  <c:v>8.3537927046073727E-4</c:v>
                </c:pt>
                <c:pt idx="700">
                  <c:v>8.3173728581770905E-4</c:v>
                </c:pt>
                <c:pt idx="701">
                  <c:v>8.2811591801969361E-4</c:v>
                </c:pt>
                <c:pt idx="702">
                  <c:v>8.2451510432098832E-4</c:v>
                </c:pt>
                <c:pt idx="703">
                  <c:v>8.2093478130467465E-4</c:v>
                </c:pt>
                <c:pt idx="704">
                  <c:v>8.1737488490105938E-4</c:v>
                </c:pt>
                <c:pt idx="705">
                  <c:v>8.1383535040582724E-4</c:v>
                </c:pt>
                <c:pt idx="706">
                  <c:v>8.1031611249790536E-4</c:v>
                </c:pt>
                <c:pt idx="707">
                  <c:v>8.0681710525704639E-4</c:v>
                </c:pt>
                <c:pt idx="708">
                  <c:v>8.0333826218113402E-4</c:v>
                </c:pt>
                <c:pt idx="709">
                  <c:v>7.9987951620321112E-4</c:v>
                </c:pt>
                <c:pt idx="710">
                  <c:v>7.9644079970823869E-4</c:v>
                </c:pt>
                <c:pt idx="711">
                  <c:v>7.9302204454958559E-4</c:v>
                </c:pt>
                <c:pt idx="712">
                  <c:v>7.8962318206525625E-4</c:v>
                </c:pt>
                <c:pt idx="713">
                  <c:v>7.862441430938553E-4</c:v>
                </c:pt>
                <c:pt idx="714">
                  <c:v>7.8288485799029705E-4</c:v>
                </c:pt>
                <c:pt idx="715">
                  <c:v>7.795452566412603E-4</c:v>
                </c:pt>
                <c:pt idx="716">
                  <c:v>7.7622526848039315E-4</c:v>
                </c:pt>
                <c:pt idx="717">
                  <c:v>7.7292482250327223E-4</c:v>
                </c:pt>
                <c:pt idx="718">
                  <c:v>7.6964384728211586E-4</c:v>
                </c:pt>
                <c:pt idx="719">
                  <c:v>7.6638227098025941E-4</c:v>
                </c:pt>
                <c:pt idx="720">
                  <c:v>7.6314002136639177E-4</c:v>
                </c:pt>
                <c:pt idx="721">
                  <c:v>7.5991702582855927E-4</c:v>
                </c:pt>
                <c:pt idx="722">
                  <c:v>7.5671321138793895E-4</c:v>
                </c:pt>
                <c:pt idx="723">
                  <c:v>7.5352850471238305E-4</c:v>
                </c:pt>
                <c:pt idx="724">
                  <c:v>7.5036283212974008E-4</c:v>
                </c:pt>
                <c:pt idx="725">
                  <c:v>7.4721611964095446E-4</c:v>
                </c:pt>
                <c:pt idx="726">
                  <c:v>7.440882929329476E-4</c:v>
                </c:pt>
                <c:pt idx="727">
                  <c:v>7.4097927739128324E-4</c:v>
                </c:pt>
                <c:pt idx="728">
                  <c:v>7.3788899811262046E-4</c:v>
                </c:pt>
                <c:pt idx="729">
                  <c:v>7.3481737991695718E-4</c:v>
                </c:pt>
                <c:pt idx="730">
                  <c:v>7.3176434735966727E-4</c:v>
                </c:pt>
                <c:pt idx="731">
                  <c:v>7.2872982474333288E-4</c:v>
                </c:pt>
                <c:pt idx="732">
                  <c:v>7.2571373612937654E-4</c:v>
                </c:pt>
                <c:pt idx="733">
                  <c:v>7.2271600534949394E-4</c:v>
                </c:pt>
                <c:pt idx="734">
                  <c:v>7.1973655601689248E-4</c:v>
                </c:pt>
                <c:pt idx="735">
                  <c:v>7.1677531153733435E-4</c:v>
                </c:pt>
                <c:pt idx="736">
                  <c:v>7.1383219511999304E-4</c:v>
                </c:pt>
                <c:pt idx="737">
                  <c:v>7.1090712978811818E-4</c:v>
                </c:pt>
                <c:pt idx="738">
                  <c:v>7.0800003838951777E-4</c:v>
                </c:pt>
                <c:pt idx="739">
                  <c:v>7.0511084360685744E-4</c:v>
                </c:pt>
                <c:pt idx="740">
                  <c:v>7.022394679677788E-4</c:v>
                </c:pt>
                <c:pt idx="741">
                  <c:v>6.9938583385484266E-4</c:v>
                </c:pt>
                <c:pt idx="742">
                  <c:v>6.9654986351529256E-4</c:v>
                </c:pt>
                <c:pt idx="743">
                  <c:v>6.9373147907065094E-4</c:v>
                </c:pt>
                <c:pt idx="744">
                  <c:v>6.9093060252614158E-4</c:v>
                </c:pt>
                <c:pt idx="745">
                  <c:v>6.8814715577994554E-4</c:v>
                </c:pt>
                <c:pt idx="746">
                  <c:v>6.8538106063229117E-4</c:v>
                </c:pt>
                <c:pt idx="747">
                  <c:v>6.8263223879438104E-4</c:v>
                </c:pt>
                <c:pt idx="748">
                  <c:v>6.7990061189715837E-4</c:v>
                </c:pt>
                <c:pt idx="749">
                  <c:v>6.7718610149991327E-4</c:v>
                </c:pt>
                <c:pt idx="750">
                  <c:v>6.7448862909873491E-4</c:v>
                </c:pt>
                <c:pt idx="751">
                  <c:v>6.718081161348065E-4</c:v>
                </c:pt>
                <c:pt idx="752">
                  <c:v>6.6914448400255178E-4</c:v>
                </c:pt>
                <c:pt idx="753">
                  <c:v>6.6649765405762777E-4</c:v>
                </c:pt>
                <c:pt idx="754">
                  <c:v>6.6386754762477187E-4</c:v>
                </c:pt>
                <c:pt idx="755">
                  <c:v>6.6125408600550459E-4</c:v>
                </c:pt>
                <c:pt idx="756">
                  <c:v>6.5865719048568408E-4</c:v>
                </c:pt>
                <c:pt idx="757">
                  <c:v>6.5607678234292364E-4</c:v>
                </c:pt>
                <c:pt idx="758">
                  <c:v>6.5351278285386743E-4</c:v>
                </c:pt>
                <c:pt idx="759">
                  <c:v>6.5096511330132783E-4</c:v>
                </c:pt>
                <c:pt idx="760">
                  <c:v>6.4843369498129031E-4</c:v>
                </c:pt>
                <c:pt idx="761">
                  <c:v>6.4591844920977972E-4</c:v>
                </c:pt>
                <c:pt idx="762">
                  <c:v>6.4341929732959964E-4</c:v>
                </c:pt>
                <c:pt idx="763">
                  <c:v>6.4093616071693807E-4</c:v>
                </c:pt>
                <c:pt idx="764">
                  <c:v>6.3846896078784718E-4</c:v>
                </c:pt>
                <c:pt idx="765">
                  <c:v>6.3601761900459563E-4</c:v>
                </c:pt>
                <c:pt idx="766">
                  <c:v>6.3358205688189735E-4</c:v>
                </c:pt>
                <c:pt idx="767">
                  <c:v>6.311621959930175E-4</c:v>
                </c:pt>
                <c:pt idx="768">
                  <c:v>6.287579579757562E-4</c:v>
                </c:pt>
                <c:pt idx="769">
                  <c:v>6.263692645383154E-4</c:v>
                </c:pt>
                <c:pt idx="770">
                  <c:v>6.2399603746504705E-4</c:v>
                </c:pt>
                <c:pt idx="771">
                  <c:v>6.2163819862208469E-4</c:v>
                </c:pt>
                <c:pt idx="772">
                  <c:v>6.1929566996286292E-4</c:v>
                </c:pt>
                <c:pt idx="773">
                  <c:v>6.1696837353352385E-4</c:v>
                </c:pt>
                <c:pt idx="774">
                  <c:v>6.1465623147821148E-4</c:v>
                </c:pt>
                <c:pt idx="775">
                  <c:v>6.1235916604425965E-4</c:v>
                </c:pt>
                <c:pt idx="776">
                  <c:v>6.1007709958726909E-4</c:v>
                </c:pt>
                <c:pt idx="777">
                  <c:v>6.0780995457608187E-4</c:v>
                </c:pt>
                <c:pt idx="778">
                  <c:v>6.0555765359764958E-4</c:v>
                </c:pt>
                <c:pt idx="779">
                  <c:v>6.0332011936179829E-4</c:v>
                </c:pt>
                <c:pt idx="780">
                  <c:v>6.0109727470589386E-4</c:v>
                </c:pt>
                <c:pt idx="781">
                  <c:v>5.9888904259940623E-4</c:v>
                </c:pt>
                <c:pt idx="782">
                  <c:v>5.9669534614837511E-4</c:v>
                </c:pt>
                <c:pt idx="783">
                  <c:v>5.9451610859978022E-4</c:v>
                </c:pt>
                <c:pt idx="784">
                  <c:v>5.9235125334581456E-4</c:v>
                </c:pt>
                <c:pt idx="785">
                  <c:v>5.9020070392806399E-4</c:v>
                </c:pt>
                <c:pt idx="786">
                  <c:v>5.8806438404159509E-4</c:v>
                </c:pt>
                <c:pt idx="787">
                  <c:v>5.8594221753895028E-4</c:v>
                </c:pt>
                <c:pt idx="788">
                  <c:v>5.8383412843405482E-4</c:v>
                </c:pt>
                <c:pt idx="789">
                  <c:v>5.8174004090603341E-4</c:v>
                </c:pt>
                <c:pt idx="790">
                  <c:v>5.7965987930294074E-4</c:v>
                </c:pt>
                <c:pt idx="791">
                  <c:v>5.7759356814540653E-4</c:v>
                </c:pt>
                <c:pt idx="792">
                  <c:v>5.7554103213019461E-4</c:v>
                </c:pt>
                <c:pt idx="793">
                  <c:v>5.7350219613367922E-4</c:v>
                </c:pt>
                <c:pt idx="794">
                  <c:v>5.7147698521524035E-4</c:v>
                </c:pt>
                <c:pt idx="795">
                  <c:v>5.6946532462057663E-4</c:v>
                </c:pt>
                <c:pt idx="796">
                  <c:v>5.6746713978493948E-4</c:v>
                </c:pt>
                <c:pt idx="797">
                  <c:v>5.6548235633628922E-4</c:v>
                </c:pt>
                <c:pt idx="798">
                  <c:v>5.6351090009837325E-4</c:v>
                </c:pt>
                <c:pt idx="799">
                  <c:v>5.6155269709372855E-4</c:v>
                </c:pt>
                <c:pt idx="800">
                  <c:v>5.5960767354660927E-4</c:v>
                </c:pt>
                <c:pt idx="801">
                  <c:v>5.5767575588584121E-4</c:v>
                </c:pt>
                <c:pt idx="802">
                  <c:v>5.5575687074760317E-4</c:v>
                </c:pt>
                <c:pt idx="803">
                  <c:v>5.5385094497813702E-4</c:v>
                </c:pt>
                <c:pt idx="804">
                  <c:v>5.5195790563638712E-4</c:v>
                </c:pt>
                <c:pt idx="805">
                  <c:v>5.500776799965718E-4</c:v>
                </c:pt>
                <c:pt idx="806">
                  <c:v>5.4821019555068517E-4</c:v>
                </c:pt>
                <c:pt idx="807">
                  <c:v>5.4635538001093276E-4</c:v>
                </c:pt>
                <c:pt idx="808">
                  <c:v>5.4451316131210066E-4</c:v>
                </c:pt>
                <c:pt idx="809">
                  <c:v>5.4268346761386036E-4</c:v>
                </c:pt>
                <c:pt idx="810">
                  <c:v>5.4086622730300854E-4</c:v>
                </c:pt>
                <c:pt idx="811">
                  <c:v>5.3906136899564542E-4</c:v>
                </c:pt>
                <c:pt idx="812">
                  <c:v>5.3726882153928965E-4</c:v>
                </c:pt>
                <c:pt idx="813">
                  <c:v>5.3548851401493303E-4</c:v>
                </c:pt>
                <c:pt idx="814">
                  <c:v>5.3372037573903505E-4</c:v>
                </c:pt>
                <c:pt idx="815">
                  <c:v>5.3196433626545841E-4</c:v>
                </c:pt>
                <c:pt idx="816">
                  <c:v>5.3022032538734627E-4</c:v>
                </c:pt>
                <c:pt idx="817">
                  <c:v>5.2848827313894302E-4</c:v>
                </c:pt>
                <c:pt idx="818">
                  <c:v>5.2676810979735713E-4</c:v>
                </c:pt>
                <c:pt idx="819">
                  <c:v>5.2481667756518993E-4</c:v>
                </c:pt>
                <c:pt idx="820">
                  <c:v>5.2312175681083132E-4</c:v>
                </c:pt>
                <c:pt idx="821">
                  <c:v>5.2143850743404622E-4</c:v>
                </c:pt>
                <c:pt idx="822">
                  <c:v>5.1976686073569632E-4</c:v>
                </c:pt>
                <c:pt idx="823">
                  <c:v>5.1810674826772442E-4</c:v>
                </c:pt>
                <c:pt idx="824">
                  <c:v>5.1645810183459243E-4</c:v>
                </c:pt>
                <c:pt idx="825">
                  <c:v>5.1482085349466875E-4</c:v>
                </c:pt>
                <c:pt idx="826">
                  <c:v>5.1319493556156747E-4</c:v>
                </c:pt>
                <c:pt idx="827">
                  <c:v>5.1158028060543741E-4</c:v>
                </c:pt>
                <c:pt idx="828">
                  <c:v>5.0997682145420488E-4</c:v>
                </c:pt>
                <c:pt idx="829">
                  <c:v>5.0838449119476972E-4</c:v>
                </c:pt>
                <c:pt idx="830">
                  <c:v>5.0680322317415429E-4</c:v>
                </c:pt>
                <c:pt idx="831">
                  <c:v>5.0523295100060768E-4</c:v>
                </c:pt>
                <c:pt idx="832">
                  <c:v>5.0367360854466589E-4</c:v>
                </c:pt>
                <c:pt idx="833">
                  <c:v>5.0212512994016721E-4</c:v>
                </c:pt>
                <c:pt idx="834">
                  <c:v>5.0058744958522575E-4</c:v>
                </c:pt>
                <c:pt idx="835">
                  <c:v>4.9906050214316099E-4</c:v>
                </c:pt>
                <c:pt idx="836">
                  <c:v>4.9754422254338784E-4</c:v>
                </c:pt>
                <c:pt idx="837">
                  <c:v>4.958243111184735E-4</c:v>
                </c:pt>
                <c:pt idx="838">
                  <c:v>4.9433067330791384E-4</c:v>
                </c:pt>
                <c:pt idx="839">
                  <c:v>4.9284750057365006E-4</c:v>
                </c:pt>
                <c:pt idx="840">
                  <c:v>4.9137472895607979E-4</c:v>
                </c:pt>
                <c:pt idx="841">
                  <c:v>4.8991229476563747E-4</c:v>
                </c:pt>
                <c:pt idx="842">
                  <c:v>4.8846013458344066E-4</c:v>
                </c:pt>
                <c:pt idx="843">
                  <c:v>4.8701818526190421E-4</c:v>
                </c:pt>
                <c:pt idx="844">
                  <c:v>4.8558638392531432E-4</c:v>
                </c:pt>
                <c:pt idx="845">
                  <c:v>4.8416466797036905E-4</c:v>
                </c:pt>
                <c:pt idx="846">
                  <c:v>4.8275297506668422E-4</c:v>
                </c:pt>
                <c:pt idx="847">
                  <c:v>4.8135124315726356E-4</c:v>
                </c:pt>
                <c:pt idx="848">
                  <c:v>4.7995941045893742E-4</c:v>
                </c:pt>
                <c:pt idx="849">
                  <c:v>4.7857741546276564E-4</c:v>
                </c:pt>
                <c:pt idx="850">
                  <c:v>4.7720519693441091E-4</c:v>
                </c:pt>
                <c:pt idx="851">
                  <c:v>4.7584269391447783E-4</c:v>
                </c:pt>
                <c:pt idx="852">
                  <c:v>4.7448984571882221E-4</c:v>
                </c:pt>
                <c:pt idx="853">
                  <c:v>4.7314659193882882E-4</c:v>
                </c:pt>
                <c:pt idx="854">
                  <c:v>4.7181287244165907E-4</c:v>
                </c:pt>
                <c:pt idx="855">
                  <c:v>4.7048862737046989E-4</c:v>
                </c:pt>
                <c:pt idx="856">
                  <c:v>4.6917379714460177E-4</c:v>
                </c:pt>
                <c:pt idx="857">
                  <c:v>4.6786832245974052E-4</c:v>
                </c:pt>
                <c:pt idx="858">
                  <c:v>4.6657214428804902E-4</c:v>
                </c:pt>
                <c:pt idx="859">
                  <c:v>4.6528520387827186E-4</c:v>
                </c:pt>
                <c:pt idx="860">
                  <c:v>4.6400744275581444E-4</c:v>
                </c:pt>
                <c:pt idx="861">
                  <c:v>4.6273880272279365E-4</c:v>
                </c:pt>
                <c:pt idx="862">
                  <c:v>4.614792258580638E-4</c:v>
                </c:pt>
                <c:pt idx="863">
                  <c:v>4.6022865451721584E-4</c:v>
                </c:pt>
                <c:pt idx="864">
                  <c:v>4.5898703133255347E-4</c:v>
                </c:pt>
                <c:pt idx="865">
                  <c:v>4.5775429921304279E-4</c:v>
                </c:pt>
                <c:pt idx="866">
                  <c:v>4.5653040134423836E-4</c:v>
                </c:pt>
                <c:pt idx="867">
                  <c:v>4.5531528118818697E-4</c:v>
                </c:pt>
                <c:pt idx="868">
                  <c:v>4.5410888248330583E-4</c:v>
                </c:pt>
                <c:pt idx="869">
                  <c:v>4.5291114924424073E-4</c:v>
                </c:pt>
                <c:pt idx="870">
                  <c:v>4.5172202576169919E-4</c:v>
                </c:pt>
                <c:pt idx="871">
                  <c:v>4.5037349895765504E-4</c:v>
                </c:pt>
                <c:pt idx="872">
                  <c:v>4.4920263864344661E-4</c:v>
                </c:pt>
                <c:pt idx="873">
                  <c:v>4.4804021479442067E-4</c:v>
                </c:pt>
                <c:pt idx="874">
                  <c:v>4.4688617284274122E-4</c:v>
                </c:pt>
                <c:pt idx="875">
                  <c:v>4.4574045849544736E-4</c:v>
                </c:pt>
                <c:pt idx="876">
                  <c:v>4.4460301773416224E-4</c:v>
                </c:pt>
                <c:pt idx="877">
                  <c:v>4.4347379681477887E-4</c:v>
                </c:pt>
                <c:pt idx="878">
                  <c:v>4.4235274226713016E-4</c:v>
                </c:pt>
                <c:pt idx="879">
                  <c:v>4.4123980089463946E-4</c:v>
                </c:pt>
                <c:pt idx="880">
                  <c:v>4.4013491977395173E-4</c:v>
                </c:pt>
                <c:pt idx="881">
                  <c:v>4.3903804625454928E-4</c:v>
                </c:pt>
                <c:pt idx="882">
                  <c:v>4.3794912795834794E-4</c:v>
                </c:pt>
                <c:pt idx="883">
                  <c:v>4.3686811277927787E-4</c:v>
                </c:pt>
                <c:pt idx="884">
                  <c:v>4.357949488828463E-4</c:v>
                </c:pt>
                <c:pt idx="885">
                  <c:v>4.3472958470568563E-4</c:v>
                </c:pt>
                <c:pt idx="886">
                  <c:v>4.3367196895508387E-4</c:v>
                </c:pt>
                <c:pt idx="887">
                  <c:v>4.3202553370208909E-4</c:v>
                </c:pt>
                <c:pt idx="888">
                  <c:v>4.3098760883819907E-4</c:v>
                </c:pt>
                <c:pt idx="889">
                  <c:v>4.2995725141455477E-4</c:v>
                </c:pt>
                <c:pt idx="890">
                  <c:v>4.2893441136933102E-4</c:v>
                </c:pt>
                <c:pt idx="891">
                  <c:v>4.2791903890847065E-4</c:v>
                </c:pt>
                <c:pt idx="892">
                  <c:v>4.2691108450511859E-4</c:v>
                </c:pt>
                <c:pt idx="893">
                  <c:v>4.2591049889904387E-4</c:v>
                </c:pt>
                <c:pt idx="894">
                  <c:v>4.2491723309604678E-4</c:v>
                </c:pt>
                <c:pt idx="895">
                  <c:v>4.2393123836735505E-4</c:v>
                </c:pt>
                <c:pt idx="896">
                  <c:v>4.2295246624900597E-4</c:v>
                </c:pt>
                <c:pt idx="897">
                  <c:v>4.2198086854121711E-4</c:v>
                </c:pt>
                <c:pt idx="898">
                  <c:v>4.2101639730774456E-4</c:v>
                </c:pt>
                <c:pt idx="899">
                  <c:v>4.2005900487522975E-4</c:v>
                </c:pt>
                <c:pt idx="900">
                  <c:v>4.1910864383253493E-4</c:v>
                </c:pt>
                <c:pt idx="901">
                  <c:v>4.1816526703006713E-4</c:v>
                </c:pt>
                <c:pt idx="902">
                  <c:v>4.1722882757909191E-4</c:v>
                </c:pt>
                <c:pt idx="903">
                  <c:v>4.1629927885103587E-4</c:v>
                </c:pt>
                <c:pt idx="904">
                  <c:v>4.1537657447677861E-4</c:v>
                </c:pt>
                <c:pt idx="905">
                  <c:v>4.1446066834593628E-4</c:v>
                </c:pt>
                <c:pt idx="906">
                  <c:v>4.13551514606133E-4</c:v>
                </c:pt>
                <c:pt idx="907">
                  <c:v>4.1264906766226431E-4</c:v>
                </c:pt>
                <c:pt idx="908">
                  <c:v>4.1175328217575065E-4</c:v>
                </c:pt>
                <c:pt idx="909">
                  <c:v>4.1086411306378228E-4</c:v>
                </c:pt>
                <c:pt idx="910">
                  <c:v>4.0998151549855483E-4</c:v>
                </c:pt>
                <c:pt idx="911">
                  <c:v>4.0910544490649608E-4</c:v>
                </c:pt>
                <c:pt idx="912">
                  <c:v>4.0823585696748554E-4</c:v>
                </c:pt>
                <c:pt idx="913">
                  <c:v>4.0737270761406438E-4</c:v>
                </c:pt>
                <c:pt idx="914">
                  <c:v>4.065159530306386E-4</c:v>
                </c:pt>
                <c:pt idx="915">
                  <c:v>4.0566554965267406E-4</c:v>
                </c:pt>
                <c:pt idx="916">
                  <c:v>4.0482145416588381E-4</c:v>
                </c:pt>
                <c:pt idx="917">
                  <c:v>4.0398362350540883E-4</c:v>
                </c:pt>
                <c:pt idx="918">
                  <c:v>4.0315201485499071E-4</c:v>
                </c:pt>
                <c:pt idx="919">
                  <c:v>4.0232658564613889E-4</c:v>
                </c:pt>
                <c:pt idx="920">
                  <c:v>4.0150729355728986E-4</c:v>
                </c:pt>
                <c:pt idx="921">
                  <c:v>4.0069409651296092E-4</c:v>
                </c:pt>
                <c:pt idx="922">
                  <c:v>3.998869526828971E-4</c:v>
                </c:pt>
                <c:pt idx="923">
                  <c:v>3.9908582048121246E-4</c:v>
                </c:pt>
                <c:pt idx="924">
                  <c:v>3.9829065856552539E-4</c:v>
                </c:pt>
                <c:pt idx="925">
                  <c:v>3.9750142583608826E-4</c:v>
                </c:pt>
                <c:pt idx="926">
                  <c:v>3.9671808143491145E-4</c:v>
                </c:pt>
                <c:pt idx="927">
                  <c:v>3.9594058474488208E-4</c:v>
                </c:pt>
                <c:pt idx="928">
                  <c:v>3.9516889538887849E-4</c:v>
                </c:pt>
                <c:pt idx="929">
                  <c:v>3.944029732288781E-4</c:v>
                </c:pt>
                <c:pt idx="930">
                  <c:v>3.9364277836506238E-4</c:v>
                </c:pt>
                <c:pt idx="931">
                  <c:v>3.9288827113491593E-4</c:v>
                </c:pt>
                <c:pt idx="932">
                  <c:v>3.9213941211232144E-4</c:v>
                </c:pt>
                <c:pt idx="933">
                  <c:v>3.9139616210665087E-4</c:v>
                </c:pt>
                <c:pt idx="934">
                  <c:v>3.9065848216185206E-4</c:v>
                </c:pt>
                <c:pt idx="935">
                  <c:v>3.8992633355553147E-4</c:v>
                </c:pt>
                <c:pt idx="936">
                  <c:v>3.8919967779803331E-4</c:v>
                </c:pt>
                <c:pt idx="937">
                  <c:v>3.8847847663151495E-4</c:v>
                </c:pt>
                <c:pt idx="938">
                  <c:v>3.877626920290191E-4</c:v>
                </c:pt>
                <c:pt idx="939">
                  <c:v>3.8705228619354194E-4</c:v>
                </c:pt>
                <c:pt idx="940">
                  <c:v>3.8634722155709921E-4</c:v>
                </c:pt>
                <c:pt idx="941">
                  <c:v>3.8564746077978827E-4</c:v>
                </c:pt>
                <c:pt idx="942">
                  <c:v>3.84952966748848E-4</c:v>
                </c:pt>
                <c:pt idx="943">
                  <c:v>3.8426370257771522E-4</c:v>
                </c:pt>
                <c:pt idx="944">
                  <c:v>3.8357963160507943E-4</c:v>
                </c:pt>
                <c:pt idx="945">
                  <c:v>3.8290071739393423E-4</c:v>
                </c:pt>
                <c:pt idx="946">
                  <c:v>3.8222692373062676E-4</c:v>
                </c:pt>
                <c:pt idx="947">
                  <c:v>3.8155821462390529E-4</c:v>
                </c:pt>
                <c:pt idx="948">
                  <c:v>3.8089455430396363E-4</c:v>
                </c:pt>
                <c:pt idx="949">
                  <c:v>3.8023590722148542E-4</c:v>
                </c:pt>
                <c:pt idx="950">
                  <c:v>3.7958223804668425E-4</c:v>
                </c:pt>
                <c:pt idx="951">
                  <c:v>3.7893351166834433E-4</c:v>
                </c:pt>
                <c:pt idx="952">
                  <c:v>3.7828969319285801E-4</c:v>
                </c:pt>
                <c:pt idx="953">
                  <c:v>3.7765074794326265E-4</c:v>
                </c:pt>
                <c:pt idx="954">
                  <c:v>3.7701664145827564E-4</c:v>
                </c:pt>
                <c:pt idx="955">
                  <c:v>3.7638733949132844E-4</c:v>
                </c:pt>
                <c:pt idx="956">
                  <c:v>3.7576280800959963E-4</c:v>
                </c:pt>
                <c:pt idx="957">
                  <c:v>3.7514301319304646E-4</c:v>
                </c:pt>
                <c:pt idx="958">
                  <c:v>3.745279214334361E-4</c:v>
                </c:pt>
                <c:pt idx="959">
                  <c:v>3.739174993333753E-4</c:v>
                </c:pt>
                <c:pt idx="960">
                  <c:v>3.733117137053403E-4</c:v>
                </c:pt>
                <c:pt idx="961">
                  <c:v>3.7271053157070537E-4</c:v>
                </c:pt>
                <c:pt idx="962">
                  <c:v>3.7211392015877099E-4</c:v>
                </c:pt>
                <c:pt idx="963">
                  <c:v>3.7152184690579184E-4</c:v>
                </c:pt>
                <c:pt idx="964">
                  <c:v>3.7093427945400438E-4</c:v>
                </c:pt>
                <c:pt idx="965">
                  <c:v>3.7035118565065418E-4</c:v>
                </c:pt>
                <c:pt idx="966">
                  <c:v>3.6977253354702295E-4</c:v>
                </c:pt>
                <c:pt idx="967">
                  <c:v>3.6919829139745613E-4</c:v>
                </c:pt>
                <c:pt idx="968">
                  <c:v>3.6862842765838952E-4</c:v>
                </c:pt>
                <c:pt idx="969">
                  <c:v>3.6806291098737711E-4</c:v>
                </c:pt>
                <c:pt idx="970">
                  <c:v>3.6750171024211854E-4</c:v>
                </c:pt>
                <c:pt idx="971">
                  <c:v>3.6694479447948666E-4</c:v>
                </c:pt>
                <c:pt idx="972">
                  <c:v>3.6639213295455643E-4</c:v>
                </c:pt>
                <c:pt idx="973">
                  <c:v>3.65843695119633E-4</c:v>
                </c:pt>
                <c:pt idx="974">
                  <c:v>3.6529945062328145E-4</c:v>
                </c:pt>
                <c:pt idx="975">
                  <c:v>3.6475936930935657E-4</c:v>
                </c:pt>
                <c:pt idx="976">
                  <c:v>3.6422342121603319E-4</c:v>
                </c:pt>
                <c:pt idx="977">
                  <c:v>3.6369157657483819E-4</c:v>
                </c:pt>
                <c:pt idx="978">
                  <c:v>3.6316380580968201E-4</c:v>
                </c:pt>
                <c:pt idx="979">
                  <c:v>3.6264007953589248E-4</c:v>
                </c:pt>
                <c:pt idx="980">
                  <c:v>3.6212036855924829E-4</c:v>
                </c:pt>
                <c:pt idx="981">
                  <c:v>3.616046438750149E-4</c:v>
                </c:pt>
                <c:pt idx="982">
                  <c:v>3.6109287666698042E-4</c:v>
                </c:pt>
                <c:pt idx="983">
                  <c:v>3.6058503830649309E-4</c:v>
                </c:pt>
                <c:pt idx="984">
                  <c:v>3.6008110035150033E-4</c:v>
                </c:pt>
                <c:pt idx="985">
                  <c:v>3.5958103454558865E-4</c:v>
                </c:pt>
                <c:pt idx="986">
                  <c:v>3.5908481281702524E-4</c:v>
                </c:pt>
                <c:pt idx="987">
                  <c:v>3.585924072778007E-4</c:v>
                </c:pt>
                <c:pt idx="988">
                  <c:v>3.5810379022267378E-4</c:v>
                </c:pt>
                <c:pt idx="989">
                  <c:v>3.5761893412821703E-4</c:v>
                </c:pt>
                <c:pt idx="990">
                  <c:v>3.5713781165186458E-4</c:v>
                </c:pt>
                <c:pt idx="991">
                  <c:v>3.5666039563096139E-4</c:v>
                </c:pt>
                <c:pt idx="992">
                  <c:v>3.5618665908181412E-4</c:v>
                </c:pt>
                <c:pt idx="993">
                  <c:v>3.5571657519874411E-4</c:v>
                </c:pt>
                <c:pt idx="994">
                  <c:v>3.5525011735314162E-4</c:v>
                </c:pt>
                <c:pt idx="995">
                  <c:v>3.547872590925229E-4</c:v>
                </c:pt>
                <c:pt idx="996">
                  <c:v>3.543279741395881E-4</c:v>
                </c:pt>
                <c:pt idx="997">
                  <c:v>3.5387223639128158E-4</c:v>
                </c:pt>
                <c:pt idx="998">
                  <c:v>3.5342001991785503E-4</c:v>
                </c:pt>
                <c:pt idx="999">
                  <c:v>3.52971298961931E-4</c:v>
                </c:pt>
                <c:pt idx="1000">
                  <c:v>3.525260479375705E-4</c:v>
                </c:pt>
                <c:pt idx="1001">
                  <c:v>3.5208424142934089E-4</c:v>
                </c:pt>
                <c:pt idx="1002">
                  <c:v>3.5164585419138758E-4</c:v>
                </c:pt>
                <c:pt idx="1003">
                  <c:v>3.5121086114650672E-4</c:v>
                </c:pt>
                <c:pt idx="1004">
                  <c:v>3.5077923738522108E-4</c:v>
                </c:pt>
                <c:pt idx="1005">
                  <c:v>3.5035095816485771E-4</c:v>
                </c:pt>
                <c:pt idx="1006">
                  <c:v>3.4992599890862824E-4</c:v>
                </c:pt>
                <c:pt idx="1007">
                  <c:v>3.4950433520471153E-4</c:v>
                </c:pt>
                <c:pt idx="1008">
                  <c:v>3.4908594280533869E-4</c:v>
                </c:pt>
                <c:pt idx="1009">
                  <c:v>3.4867079762588063E-4</c:v>
                </c:pt>
                <c:pt idx="1010">
                  <c:v>3.4825887574393841E-4</c:v>
                </c:pt>
                <c:pt idx="1011">
                  <c:v>3.478501533984352E-4</c:v>
                </c:pt>
                <c:pt idx="1012">
                  <c:v>3.4744460698871225E-4</c:v>
                </c:pt>
                <c:pt idx="1013">
                  <c:v>3.4704221307362633E-4</c:v>
                </c:pt>
                <c:pt idx="1014">
                  <c:v>3.4664294837065022E-4</c:v>
                </c:pt>
                <c:pt idx="1015">
                  <c:v>3.4624678975497597E-4</c:v>
                </c:pt>
                <c:pt idx="1016">
                  <c:v>3.4585371425862075E-4</c:v>
                </c:pt>
                <c:pt idx="1017">
                  <c:v>3.4546369906953545E-4</c:v>
                </c:pt>
                <c:pt idx="1018">
                  <c:v>3.4507672153071613E-4</c:v>
                </c:pt>
                <c:pt idx="1019">
                  <c:v>3.4469275913931815E-4</c:v>
                </c:pt>
                <c:pt idx="1020">
                  <c:v>3.4431178954577303E-4</c:v>
                </c:pt>
                <c:pt idx="1021">
                  <c:v>3.4393379055290882E-4</c:v>
                </c:pt>
                <c:pt idx="1022">
                  <c:v>3.4355874011507214E-4</c:v>
                </c:pt>
                <c:pt idx="1023">
                  <c:v>3.431866163372545E-4</c:v>
                </c:pt>
                <c:pt idx="1024">
                  <c:v>3.4281739747422035E-4</c:v>
                </c:pt>
                <c:pt idx="1025">
                  <c:v>3.4245106192963895E-4</c:v>
                </c:pt>
                <c:pt idx="1026">
                  <c:v>3.4208758825521877E-4</c:v>
                </c:pt>
                <c:pt idx="1027">
                  <c:v>3.4172695514984462E-4</c:v>
                </c:pt>
                <c:pt idx="1028">
                  <c:v>3.4136914145871909E-4</c:v>
                </c:pt>
                <c:pt idx="1029">
                  <c:v>3.4101412617250484E-4</c:v>
                </c:pt>
                <c:pt idx="1030">
                  <c:v>3.4066188842647233E-4</c:v>
                </c:pt>
                <c:pt idx="1031">
                  <c:v>3.4031240749964867E-4</c:v>
                </c:pt>
                <c:pt idx="1032">
                  <c:v>3.3996566281397099E-4</c:v>
                </c:pt>
                <c:pt idx="1033">
                  <c:v>3.39621633933442E-4</c:v>
                </c:pt>
                <c:pt idx="1034">
                  <c:v>3.392803005632889E-4</c:v>
                </c:pt>
                <c:pt idx="1035">
                  <c:v>3.3894164254912599E-4</c:v>
                </c:pt>
                <c:pt idx="1036">
                  <c:v>3.3860563987611939E-4</c:v>
                </c:pt>
                <c:pt idx="1037">
                  <c:v>3.3827227266815626E-4</c:v>
                </c:pt>
                <c:pt idx="1038">
                  <c:v>3.3794152118701577E-4</c:v>
                </c:pt>
                <c:pt idx="1039">
                  <c:v>3.3761336583154443E-4</c:v>
                </c:pt>
                <c:pt idx="1040">
                  <c:v>3.3728778713683425E-4</c:v>
                </c:pt>
                <c:pt idx="1041">
                  <c:v>3.3696476577340387E-4</c:v>
                </c:pt>
                <c:pt idx="1042">
                  <c:v>3.3664428254638319E-4</c:v>
                </c:pt>
                <c:pt idx="1043">
                  <c:v>3.3632631839470152E-4</c:v>
                </c:pt>
                <c:pt idx="1044">
                  <c:v>3.3601085439027839E-4</c:v>
                </c:pt>
                <c:pt idx="1045">
                  <c:v>3.3569787173721809E-4</c:v>
                </c:pt>
                <c:pt idx="1046">
                  <c:v>3.3538735177100759E-4</c:v>
                </c:pt>
                <c:pt idx="1047">
                  <c:v>3.350792759577173E-4</c:v>
                </c:pt>
                <c:pt idx="1048">
                  <c:v>3.3477362589320544E-4</c:v>
                </c:pt>
                <c:pt idx="1049">
                  <c:v>3.3447038330232582E-4</c:v>
                </c:pt>
                <c:pt idx="1050">
                  <c:v>3.3416953003813875E-4</c:v>
                </c:pt>
                <c:pt idx="1051">
                  <c:v>3.3387104808112547E-4</c:v>
                </c:pt>
                <c:pt idx="1052">
                  <c:v>3.3357491953840565E-4</c:v>
                </c:pt>
                <c:pt idx="1053">
                  <c:v>3.3328112664295876E-4</c:v>
                </c:pt>
                <c:pt idx="1054">
                  <c:v>3.3298965175284799E-4</c:v>
                </c:pt>
                <c:pt idx="1055">
                  <c:v>3.327004773504484E-4</c:v>
                </c:pt>
                <c:pt idx="1056">
                  <c:v>3.3241358604167807E-4</c:v>
                </c:pt>
                <c:pt idx="1057">
                  <c:v>3.3212896055523231E-4</c:v>
                </c:pt>
                <c:pt idx="1058">
                  <c:v>3.3184658374182192E-4</c:v>
                </c:pt>
                <c:pt idx="1059">
                  <c:v>3.3156643857341423E-4</c:v>
                </c:pt>
                <c:pt idx="1060">
                  <c:v>3.3128850814247797E-4</c:v>
                </c:pt>
                <c:pt idx="1061">
                  <c:v>3.3101277566123137E-4</c:v>
                </c:pt>
                <c:pt idx="1062">
                  <c:v>3.3073922446089337E-4</c:v>
                </c:pt>
                <c:pt idx="1063">
                  <c:v>3.304678379909391E-4</c:v>
                </c:pt>
                <c:pt idx="1064">
                  <c:v>3.3019859981835744E-4</c:v>
                </c:pt>
                <c:pt idx="1065">
                  <c:v>3.2993149362691354E-4</c:v>
                </c:pt>
                <c:pt idx="1066">
                  <c:v>3.2966650321641336E-4</c:v>
                </c:pt>
                <c:pt idx="1067">
                  <c:v>3.294036125019724E-4</c:v>
                </c:pt>
                <c:pt idx="1068">
                  <c:v>3.2914280551328795E-4</c:v>
                </c:pt>
                <c:pt idx="1069">
                  <c:v>3.288840663939139E-4</c:v>
                </c:pt>
                <c:pt idx="1070">
                  <c:v>3.2862737940054024E-4</c:v>
                </c:pt>
                <c:pt idx="1071">
                  <c:v>3.2837272890227475E-4</c:v>
                </c:pt>
                <c:pt idx="1072">
                  <c:v>3.2812009937992892E-4</c:v>
                </c:pt>
                <c:pt idx="1073">
                  <c:v>3.2786947542530687E-4</c:v>
                </c:pt>
                <c:pt idx="1074">
                  <c:v>3.2762084174049798E-4</c:v>
                </c:pt>
                <c:pt idx="1075">
                  <c:v>3.2737418313717281E-4</c:v>
                </c:pt>
                <c:pt idx="1076">
                  <c:v>3.2712948453588218E-4</c:v>
                </c:pt>
                <c:pt idx="1077">
                  <c:v>3.2688673096536015E-4</c:v>
                </c:pt>
                <c:pt idx="1078">
                  <c:v>3.2664590756183024E-4</c:v>
                </c:pt>
                <c:pt idx="1079">
                  <c:v>3.2637302535935809E-4</c:v>
                </c:pt>
                <c:pt idx="1080">
                  <c:v>3.2613628847217912E-4</c:v>
                </c:pt>
                <c:pt idx="1081">
                  <c:v>3.2590143572935816E-4</c:v>
                </c:pt>
                <c:pt idx="1082">
                  <c:v>3.2566845270511443E-4</c:v>
                </c:pt>
                <c:pt idx="1083">
                  <c:v>3.2543732507764187E-4</c:v>
                </c:pt>
                <c:pt idx="1084">
                  <c:v>3.252080386284365E-4</c:v>
                </c:pt>
                <c:pt idx="1085">
                  <c:v>3.2498057924162661E-4</c:v>
                </c:pt>
                <c:pt idx="1086">
                  <c:v>3.2475493290330687E-4</c:v>
                </c:pt>
                <c:pt idx="1087">
                  <c:v>3.245310857008753E-4</c:v>
                </c:pt>
                <c:pt idx="1088">
                  <c:v>3.2430902382237425E-4</c:v>
                </c:pt>
                <c:pt idx="1089">
                  <c:v>3.2408873355583423E-4</c:v>
                </c:pt>
                <c:pt idx="1090">
                  <c:v>3.2387020128862122E-4</c:v>
                </c:pt>
                <c:pt idx="1091">
                  <c:v>3.2365341350678759E-4</c:v>
                </c:pt>
                <c:pt idx="1092">
                  <c:v>3.2343835679442609E-4</c:v>
                </c:pt>
                <c:pt idx="1093">
                  <c:v>3.2322501783302754E-4</c:v>
                </c:pt>
                <c:pt idx="1094">
                  <c:v>3.2301338340084138E-4</c:v>
                </c:pt>
                <c:pt idx="1095">
                  <c:v>3.2280344037224017E-4</c:v>
                </c:pt>
                <c:pt idx="1096">
                  <c:v>3.2259517571708683E-4</c:v>
                </c:pt>
                <c:pt idx="1097">
                  <c:v>3.2238857650010574E-4</c:v>
                </c:pt>
                <c:pt idx="1098">
                  <c:v>3.2218362988025676E-4</c:v>
                </c:pt>
                <c:pt idx="1099">
                  <c:v>3.2198032311011281E-4</c:v>
                </c:pt>
                <c:pt idx="1100">
                  <c:v>3.2177864353524077E-4</c:v>
                </c:pt>
                <c:pt idx="1101">
                  <c:v>3.2157857859358552E-4</c:v>
                </c:pt>
                <c:pt idx="1102">
                  <c:v>3.213801158148575E-4</c:v>
                </c:pt>
                <c:pt idx="1103">
                  <c:v>3.2118324281992335E-4</c:v>
                </c:pt>
                <c:pt idx="1104">
                  <c:v>3.2098794732019994E-4</c:v>
                </c:pt>
                <c:pt idx="1105">
                  <c:v>3.2079421711705183E-4</c:v>
                </c:pt>
                <c:pt idx="1106">
                  <c:v>3.206020401011917E-4</c:v>
                </c:pt>
                <c:pt idx="1107">
                  <c:v>3.2041140425208417E-4</c:v>
                </c:pt>
                <c:pt idx="1108">
                  <c:v>3.2022229763735318E-4</c:v>
                </c:pt>
                <c:pt idx="1109">
                  <c:v>3.2003470841219205E-4</c:v>
                </c:pt>
                <c:pt idx="1110">
                  <c:v>3.1984862481877725E-4</c:v>
                </c:pt>
                <c:pt idx="1111">
                  <c:v>3.1966403518568514E-4</c:v>
                </c:pt>
                <c:pt idx="1112">
                  <c:v>3.1948092792731222E-4</c:v>
                </c:pt>
                <c:pt idx="1113">
                  <c:v>3.1929929154329807E-4</c:v>
                </c:pt>
                <c:pt idx="1114">
                  <c:v>3.1911911461795215E-4</c:v>
                </c:pt>
                <c:pt idx="1115">
                  <c:v>3.1894038581968342E-4</c:v>
                </c:pt>
                <c:pt idx="1116">
                  <c:v>3.1876309390043301E-4</c:v>
                </c:pt>
                <c:pt idx="1117">
                  <c:v>3.185872276951106E-4</c:v>
                </c:pt>
                <c:pt idx="1118">
                  <c:v>3.1841277612103334E-4</c:v>
                </c:pt>
                <c:pt idx="1119">
                  <c:v>3.182397281773685E-4</c:v>
                </c:pt>
                <c:pt idx="1120">
                  <c:v>3.1806807294457867E-4</c:v>
                </c:pt>
                <c:pt idx="1121">
                  <c:v>3.1789779958387094E-4</c:v>
                </c:pt>
                <c:pt idx="1122">
                  <c:v>3.1772889733664822E-4</c:v>
                </c:pt>
                <c:pt idx="1123">
                  <c:v>3.1756135552396444E-4</c:v>
                </c:pt>
                <c:pt idx="1124">
                  <c:v>3.1739516354598268E-4</c:v>
                </c:pt>
                <c:pt idx="1125">
                  <c:v>3.1723031088143599E-4</c:v>
                </c:pt>
                <c:pt idx="1126">
                  <c:v>3.1706678708709213E-4</c:v>
                </c:pt>
                <c:pt idx="1127">
                  <c:v>3.1690458179722039E-4</c:v>
                </c:pt>
                <c:pt idx="1128">
                  <c:v>3.1674368472306246E-4</c:v>
                </c:pt>
                <c:pt idx="1129">
                  <c:v>3.1658408565230552E-4</c:v>
                </c:pt>
                <c:pt idx="1130">
                  <c:v>3.1642577444855911E-4</c:v>
                </c:pt>
                <c:pt idx="1131">
                  <c:v>3.1624641143578622E-4</c:v>
                </c:pt>
                <c:pt idx="1132">
                  <c:v>3.1609082616426058E-4</c:v>
                </c:pt>
                <c:pt idx="1133">
                  <c:v>3.1593649739099699E-4</c:v>
                </c:pt>
                <c:pt idx="1134">
                  <c:v>3.1578341528862926E-4</c:v>
                </c:pt>
                <c:pt idx="1135">
                  <c:v>3.1563157010306927E-4</c:v>
                </c:pt>
                <c:pt idx="1136">
                  <c:v>3.1548095215300161E-4</c:v>
                </c:pt>
                <c:pt idx="1137">
                  <c:v>3.1533155182938196E-4</c:v>
                </c:pt>
                <c:pt idx="1138">
                  <c:v>3.1518335959493799E-4</c:v>
                </c:pt>
                <c:pt idx="1139">
                  <c:v>3.1503636598367315E-4</c:v>
                </c:pt>
                <c:pt idx="1140">
                  <c:v>3.1489056160037381E-4</c:v>
                </c:pt>
                <c:pt idx="1141">
                  <c:v>3.1474593712011882E-4</c:v>
                </c:pt>
                <c:pt idx="1142">
                  <c:v>3.1460248328779252E-4</c:v>
                </c:pt>
                <c:pt idx="1143">
                  <c:v>3.1446019091760016E-4</c:v>
                </c:pt>
                <c:pt idx="1144">
                  <c:v>3.1431905089258661E-4</c:v>
                </c:pt>
                <c:pt idx="1145">
                  <c:v>3.1417905416415779E-4</c:v>
                </c:pt>
                <c:pt idx="1146">
                  <c:v>3.1404019175160491E-4</c:v>
                </c:pt>
                <c:pt idx="1147">
                  <c:v>3.1390245474163174E-4</c:v>
                </c:pt>
                <c:pt idx="1148">
                  <c:v>3.1376583428788447E-4</c:v>
                </c:pt>
                <c:pt idx="1149">
                  <c:v>3.1363032161048495E-4</c:v>
                </c:pt>
                <c:pt idx="1150">
                  <c:v>3.1349590799556595E-4</c:v>
                </c:pt>
                <c:pt idx="1151">
                  <c:v>3.1336258479481004E-4</c:v>
                </c:pt>
                <c:pt idx="1152">
                  <c:v>3.1323034342499076E-4</c:v>
                </c:pt>
                <c:pt idx="1153">
                  <c:v>3.1309917536751679E-4</c:v>
                </c:pt>
                <c:pt idx="1154">
                  <c:v>3.1296907216797881E-4</c:v>
                </c:pt>
                <c:pt idx="1155">
                  <c:v>3.1284002543569933E-4</c:v>
                </c:pt>
                <c:pt idx="1156">
                  <c:v>3.1271202684328496E-4</c:v>
                </c:pt>
                <c:pt idx="1157">
                  <c:v>3.1258506812618171E-4</c:v>
                </c:pt>
                <c:pt idx="1158">
                  <c:v>3.1245914108223288E-4</c:v>
                </c:pt>
                <c:pt idx="1159">
                  <c:v>3.123342375712398E-4</c:v>
                </c:pt>
                <c:pt idx="1160">
                  <c:v>3.1221034951452501E-4</c:v>
                </c:pt>
                <c:pt idx="1161">
                  <c:v>3.120874688944986E-4</c:v>
                </c:pt>
                <c:pt idx="1162">
                  <c:v>3.1196558775422673E-4</c:v>
                </c:pt>
                <c:pt idx="1163">
                  <c:v>3.1184469819700312E-4</c:v>
                </c:pt>
                <c:pt idx="1164">
                  <c:v>3.1172479238592335E-4</c:v>
                </c:pt>
                <c:pt idx="1165">
                  <c:v>3.1160586254346125E-4</c:v>
                </c:pt>
                <c:pt idx="1166">
                  <c:v>3.1148790095104873E-4</c:v>
                </c:pt>
                <c:pt idx="1167">
                  <c:v>3.1137089994865737E-4</c:v>
                </c:pt>
                <c:pt idx="1168">
                  <c:v>3.1125485193438346E-4</c:v>
                </c:pt>
                <c:pt idx="1169">
                  <c:v>3.1113974936403495E-4</c:v>
                </c:pt>
                <c:pt idx="1170">
                  <c:v>3.1102558475072146E-4</c:v>
                </c:pt>
                <c:pt idx="1171">
                  <c:v>3.1091235066444669E-4</c:v>
                </c:pt>
                <c:pt idx="1172">
                  <c:v>3.108000397317033E-4</c:v>
                </c:pt>
                <c:pt idx="1173">
                  <c:v>3.1068864463507063E-4</c:v>
                </c:pt>
                <c:pt idx="1174">
                  <c:v>3.1057815811281466E-4</c:v>
                </c:pt>
                <c:pt idx="1175">
                  <c:v>3.1046857295849082E-4</c:v>
                </c:pt>
                <c:pt idx="1176">
                  <c:v>3.1035988202054879E-4</c:v>
                </c:pt>
                <c:pt idx="1177">
                  <c:v>3.1025207820194065E-4</c:v>
                </c:pt>
                <c:pt idx="1178">
                  <c:v>3.101451544597306E-4</c:v>
                </c:pt>
                <c:pt idx="1179">
                  <c:v>3.1003910380470796E-4</c:v>
                </c:pt>
                <c:pt idx="1180">
                  <c:v>3.0993391930100205E-4</c:v>
                </c:pt>
                <c:pt idx="1181">
                  <c:v>3.0982959406569975E-4</c:v>
                </c:pt>
                <c:pt idx="1182">
                  <c:v>3.0972612126846578E-4</c:v>
                </c:pt>
                <c:pt idx="1183">
                  <c:v>3.0960890175216513E-4</c:v>
                </c:pt>
                <c:pt idx="1184">
                  <c:v>3.0950723285006599E-4</c:v>
                </c:pt>
                <c:pt idx="1185">
                  <c:v>3.0940639525735947E-4</c:v>
                </c:pt>
                <c:pt idx="1186">
                  <c:v>3.0930638235753726E-4</c:v>
                </c:pt>
                <c:pt idx="1187">
                  <c:v>3.0920718758475283E-4</c:v>
                </c:pt>
                <c:pt idx="1188">
                  <c:v>3.0910880442345628E-4</c:v>
                </c:pt>
                <c:pt idx="1189">
                  <c:v>3.0901122640803142E-4</c:v>
                </c:pt>
                <c:pt idx="1190">
                  <c:v>3.0891444712243541E-4</c:v>
                </c:pt>
                <c:pt idx="1191">
                  <c:v>3.0881846019984062E-4</c:v>
                </c:pt>
                <c:pt idx="1192">
                  <c:v>3.0872325932227893E-4</c:v>
                </c:pt>
                <c:pt idx="1193">
                  <c:v>3.0862883822028797E-4</c:v>
                </c:pt>
                <c:pt idx="1194">
                  <c:v>3.0853519067256018E-4</c:v>
                </c:pt>
                <c:pt idx="1195">
                  <c:v>3.0844231050559381E-4</c:v>
                </c:pt>
                <c:pt idx="1196">
                  <c:v>3.0835019159334637E-4</c:v>
                </c:pt>
                <c:pt idx="1197">
                  <c:v>3.0825882785689025E-4</c:v>
                </c:pt>
                <c:pt idx="1198">
                  <c:v>3.081167675415017E-4</c:v>
                </c:pt>
                <c:pt idx="1199">
                  <c:v>3.0802731809854875E-4</c:v>
                </c:pt>
                <c:pt idx="1200">
                  <c:v>3.0793860250037859E-4</c:v>
                </c:pt>
                <c:pt idx="1201">
                  <c:v>3.0785061487912361E-4</c:v>
                </c:pt>
                <c:pt idx="1202">
                  <c:v>3.0776334941215379E-4</c:v>
                </c:pt>
                <c:pt idx="1203">
                  <c:v>3.0767680032174654E-4</c:v>
                </c:pt>
                <c:pt idx="1204">
                  <c:v>3.0759096187475969E-4</c:v>
                </c:pt>
                <c:pt idx="1205">
                  <c:v>3.0750582838230569E-4</c:v>
                </c:pt>
                <c:pt idx="1206">
                  <c:v>3.0742139419942874E-4</c:v>
                </c:pt>
                <c:pt idx="1207">
                  <c:v>3.0733765372478332E-4</c:v>
                </c:pt>
                <c:pt idx="1208">
                  <c:v>3.0725460140031564E-4</c:v>
                </c:pt>
                <c:pt idx="1209">
                  <c:v>3.0717223171094669E-4</c:v>
                </c:pt>
                <c:pt idx="1210">
                  <c:v>3.070905391842574E-4</c:v>
                </c:pt>
                <c:pt idx="1211">
                  <c:v>3.0700951839017618E-4</c:v>
                </c:pt>
                <c:pt idx="1212">
                  <c:v>3.0692916394066844E-4</c:v>
                </c:pt>
                <c:pt idx="1213">
                  <c:v>3.068494704894279E-4</c:v>
                </c:pt>
                <c:pt idx="1214">
                  <c:v>3.0677043273157057E-4</c:v>
                </c:pt>
                <c:pt idx="1215">
                  <c:v>3.0669204540333019E-4</c:v>
                </c:pt>
                <c:pt idx="1216">
                  <c:v>3.0661430328175586E-4</c:v>
                </c:pt>
                <c:pt idx="1217">
                  <c:v>3.0653720118441213E-4</c:v>
                </c:pt>
                <c:pt idx="1218">
                  <c:v>3.0646073396908038E-4</c:v>
                </c:pt>
                <c:pt idx="1219">
                  <c:v>3.0638489653346291E-4</c:v>
                </c:pt>
                <c:pt idx="1220">
                  <c:v>3.0630968381488855E-4</c:v>
                </c:pt>
                <c:pt idx="1221">
                  <c:v>3.0623509079002044E-4</c:v>
                </c:pt>
                <c:pt idx="1222">
                  <c:v>3.0616111247456568E-4</c:v>
                </c:pt>
                <c:pt idx="1223">
                  <c:v>3.0608774392298726E-4</c:v>
                </c:pt>
                <c:pt idx="1224">
                  <c:v>3.0601498022821751E-4</c:v>
                </c:pt>
                <c:pt idx="1225">
                  <c:v>3.0594281652137381E-4</c:v>
                </c:pt>
                <c:pt idx="1226">
                  <c:v>3.0587124797147591E-4</c:v>
                </c:pt>
                <c:pt idx="1227">
                  <c:v>3.0580026978516557E-4</c:v>
                </c:pt>
                <c:pt idx="1228">
                  <c:v>3.0572987720642797E-4</c:v>
                </c:pt>
                <c:pt idx="1229">
                  <c:v>3.0566006551631462E-4</c:v>
                </c:pt>
                <c:pt idx="1230">
                  <c:v>3.0559083003266885E-4</c:v>
                </c:pt>
                <c:pt idx="1231">
                  <c:v>3.0552216610985267E-4</c:v>
                </c:pt>
                <c:pt idx="1232">
                  <c:v>3.0545406913847552E-4</c:v>
                </c:pt>
                <c:pt idx="1233">
                  <c:v>3.0538653454512528E-4</c:v>
                </c:pt>
                <c:pt idx="1234">
                  <c:v>3.0531955779210056E-4</c:v>
                </c:pt>
                <c:pt idx="1235">
                  <c:v>3.0525313437714522E-4</c:v>
                </c:pt>
                <c:pt idx="1236">
                  <c:v>3.0518725983318476E-4</c:v>
                </c:pt>
                <c:pt idx="1237">
                  <c:v>3.0512192972806395E-4</c:v>
                </c:pt>
                <c:pt idx="1238">
                  <c:v>3.0505713966428715E-4</c:v>
                </c:pt>
                <c:pt idx="1239">
                  <c:v>3.049928852787595E-4</c:v>
                </c:pt>
                <c:pt idx="1240">
                  <c:v>3.0492916224253056E-4</c:v>
                </c:pt>
                <c:pt idx="1241">
                  <c:v>3.048659662605396E-4</c:v>
                </c:pt>
                <c:pt idx="1242">
                  <c:v>3.0480329307136213E-4</c:v>
                </c:pt>
                <c:pt idx="1243">
                  <c:v>3.0474113844695911E-4</c:v>
                </c:pt>
                <c:pt idx="1244">
                  <c:v>3.0467949819242679E-4</c:v>
                </c:pt>
                <c:pt idx="1245">
                  <c:v>3.046183681457495E-4</c:v>
                </c:pt>
                <c:pt idx="1246">
                  <c:v>3.0455774417755281E-4</c:v>
                </c:pt>
                <c:pt idx="1247">
                  <c:v>3.0449762219085985E-4</c:v>
                </c:pt>
                <c:pt idx="1248">
                  <c:v>3.0443799812084781E-4</c:v>
                </c:pt>
                <c:pt idx="1249">
                  <c:v>3.0437886793460765E-4</c:v>
                </c:pt>
                <c:pt idx="1250">
                  <c:v>3.043202276309041E-4</c:v>
                </c:pt>
                <c:pt idx="1251">
                  <c:v>3.0426207323993833E-4</c:v>
                </c:pt>
                <c:pt idx="1252">
                  <c:v>3.0420440082311182E-4</c:v>
                </c:pt>
                <c:pt idx="1253">
                  <c:v>3.0414720647279188E-4</c:v>
                </c:pt>
                <c:pt idx="1254">
                  <c:v>3.0409048631207901E-4</c:v>
                </c:pt>
                <c:pt idx="1255">
                  <c:v>3.0403423649457567E-4</c:v>
                </c:pt>
                <c:pt idx="1256">
                  <c:v>3.0397845320415687E-4</c:v>
                </c:pt>
                <c:pt idx="1257">
                  <c:v>3.0392313265474201E-4</c:v>
                </c:pt>
                <c:pt idx="1258">
                  <c:v>3.0386827109006896E-4</c:v>
                </c:pt>
                <c:pt idx="1259">
                  <c:v>3.0381386478346896E-4</c:v>
                </c:pt>
                <c:pt idx="1260">
                  <c:v>3.0375991003764367E-4</c:v>
                </c:pt>
                <c:pt idx="1261">
                  <c:v>3.0370640318444362E-4</c:v>
                </c:pt>
                <c:pt idx="1262">
                  <c:v>3.0365334058464797E-4</c:v>
                </c:pt>
                <c:pt idx="1263">
                  <c:v>3.0360071862774629E-4</c:v>
                </c:pt>
                <c:pt idx="1264">
                  <c:v>3.0354853373172136E-4</c:v>
                </c:pt>
                <c:pt idx="1265">
                  <c:v>3.0349678234283417E-4</c:v>
                </c:pt>
                <c:pt idx="1266">
                  <c:v>3.0344546093540948E-4</c:v>
                </c:pt>
                <c:pt idx="1267">
                  <c:v>3.0339456601162398E-4</c:v>
                </c:pt>
                <c:pt idx="1268">
                  <c:v>3.0334409410129494E-4</c:v>
                </c:pt>
                <c:pt idx="1269">
                  <c:v>3.0329404176167128E-4</c:v>
                </c:pt>
                <c:pt idx="1270">
                  <c:v>3.0324440557722538E-4</c:v>
                </c:pt>
                <c:pt idx="1271">
                  <c:v>3.0319518215944668E-4</c:v>
                </c:pt>
                <c:pt idx="1272">
                  <c:v>3.0314636814663673E-4</c:v>
                </c:pt>
                <c:pt idx="1273">
                  <c:v>3.0309796020370583E-4</c:v>
                </c:pt>
                <c:pt idx="1274">
                  <c:v>3.030499550219708E-4</c:v>
                </c:pt>
                <c:pt idx="1275">
                  <c:v>3.0300234931895437E-4</c:v>
                </c:pt>
                <c:pt idx="1276">
                  <c:v>3.0295513983818605E-4</c:v>
                </c:pt>
                <c:pt idx="1277">
                  <c:v>3.0290832334900437E-4</c:v>
                </c:pt>
                <c:pt idx="1278">
                  <c:v>3.0286189664636038E-4</c:v>
                </c:pt>
                <c:pt idx="1279">
                  <c:v>3.0281585655062281E-4</c:v>
                </c:pt>
                <c:pt idx="1280">
                  <c:v>3.0277019990738438E-4</c:v>
                </c:pt>
                <c:pt idx="1281">
                  <c:v>3.027249235872698E-4</c:v>
                </c:pt>
                <c:pt idx="1282">
                  <c:v>3.026800244857447E-4</c:v>
                </c:pt>
                <c:pt idx="1283">
                  <c:v>3.0263549952292638E-4</c:v>
                </c:pt>
                <c:pt idx="1284">
                  <c:v>3.0259134564339558E-4</c:v>
                </c:pt>
                <c:pt idx="1285">
                  <c:v>3.0254755981600986E-4</c:v>
                </c:pt>
                <c:pt idx="1286">
                  <c:v>3.0250413903371801E-4</c:v>
                </c:pt>
                <c:pt idx="1287">
                  <c:v>3.0246108031337614E-4</c:v>
                </c:pt>
                <c:pt idx="1288">
                  <c:v>3.0241838069556485E-4</c:v>
                </c:pt>
                <c:pt idx="1289">
                  <c:v>3.0237603724440779E-4</c:v>
                </c:pt>
                <c:pt idx="1290">
                  <c:v>3.0233404704739156E-4</c:v>
                </c:pt>
                <c:pt idx="1291">
                  <c:v>3.0229240721518682E-4</c:v>
                </c:pt>
                <c:pt idx="1292">
                  <c:v>3.0225111488147073E-4</c:v>
                </c:pt>
                <c:pt idx="1293">
                  <c:v>3.0221016720275069E-4</c:v>
                </c:pt>
                <c:pt idx="1294">
                  <c:v>3.0216956135818951E-4</c:v>
                </c:pt>
                <c:pt idx="1295">
                  <c:v>3.0212929454943133E-4</c:v>
                </c:pt>
                <c:pt idx="1296">
                  <c:v>3.0208936400042948E-4</c:v>
                </c:pt>
                <c:pt idx="1297">
                  <c:v>3.0204976695727491E-4</c:v>
                </c:pt>
                <c:pt idx="1298">
                  <c:v>3.0201050068802665E-4</c:v>
                </c:pt>
                <c:pt idx="1299">
                  <c:v>3.0197156248254258E-4</c:v>
                </c:pt>
                <c:pt idx="1300">
                  <c:v>3.0193294965231223E-4</c:v>
                </c:pt>
                <c:pt idx="1301">
                  <c:v>3.0189465953029012E-4</c:v>
                </c:pt>
                <c:pt idx="1302">
                  <c:v>3.0185668947073108E-4</c:v>
                </c:pt>
                <c:pt idx="1303">
                  <c:v>3.0181903684902594E-4</c:v>
                </c:pt>
                <c:pt idx="1304">
                  <c:v>3.0178169906153895E-4</c:v>
                </c:pt>
                <c:pt idx="1305">
                  <c:v>3.0174467352544646E-4</c:v>
                </c:pt>
                <c:pt idx="1306">
                  <c:v>3.01707957678576E-4</c:v>
                </c:pt>
                <c:pt idx="1307">
                  <c:v>3.0167154897924774E-4</c:v>
                </c:pt>
                <c:pt idx="1308">
                  <c:v>3.0163544490611582E-4</c:v>
                </c:pt>
                <c:pt idx="1309">
                  <c:v>3.0159964295801213E-4</c:v>
                </c:pt>
                <c:pt idx="1310">
                  <c:v>3.0156414065378982E-4</c:v>
                </c:pt>
                <c:pt idx="1311">
                  <c:v>3.0152893553216944E-4</c:v>
                </c:pt>
                <c:pt idx="1312">
                  <c:v>3.0149402515158483E-4</c:v>
                </c:pt>
                <c:pt idx="1313">
                  <c:v>3.0145940709003119E-4</c:v>
                </c:pt>
                <c:pt idx="1314">
                  <c:v>3.0142507894491372E-4</c:v>
                </c:pt>
                <c:pt idx="1315">
                  <c:v>3.0139103833289743E-4</c:v>
                </c:pt>
                <c:pt idx="1316">
                  <c:v>3.013572828897581E-4</c:v>
                </c:pt>
                <c:pt idx="1317">
                  <c:v>3.0132381027023447E-4</c:v>
                </c:pt>
                <c:pt idx="1318">
                  <c:v>3.0129061814788131E-4</c:v>
                </c:pt>
                <c:pt idx="1319">
                  <c:v>3.0125770421492355E-4</c:v>
                </c:pt>
                <c:pt idx="1320">
                  <c:v>3.0122506618211178E-4</c:v>
                </c:pt>
                <c:pt idx="1321">
                  <c:v>3.0119270177857854E-4</c:v>
                </c:pt>
                <c:pt idx="1322">
                  <c:v>3.0116060875169551E-4</c:v>
                </c:pt>
                <c:pt idx="1323">
                  <c:v>3.0112878486693236E-4</c:v>
                </c:pt>
                <c:pt idx="1324">
                  <c:v>3.0109722790771593E-4</c:v>
                </c:pt>
                <c:pt idx="1325">
                  <c:v>3.0106593567529109E-4</c:v>
                </c:pt>
                <c:pt idx="1326">
                  <c:v>3.0103490598858194E-4</c:v>
                </c:pt>
                <c:pt idx="1327">
                  <c:v>3.0100413668405471E-4</c:v>
                </c:pt>
                <c:pt idx="1328">
                  <c:v>3.0097362561558121E-4</c:v>
                </c:pt>
                <c:pt idx="1329">
                  <c:v>3.0094337065430355E-4</c:v>
                </c:pt>
                <c:pt idx="1330">
                  <c:v>3.0091336968849963E-4</c:v>
                </c:pt>
                <c:pt idx="1331">
                  <c:v>3.0088362062344987E-4</c:v>
                </c:pt>
                <c:pt idx="1332">
                  <c:v>3.0085412138130472E-4</c:v>
                </c:pt>
                <c:pt idx="1333">
                  <c:v>3.008248699009534E-4</c:v>
                </c:pt>
                <c:pt idx="1334">
                  <c:v>3.007958641378931E-4</c:v>
                </c:pt>
                <c:pt idx="1335">
                  <c:v>3.0076710206409997E-4</c:v>
                </c:pt>
                <c:pt idx="1336">
                  <c:v>3.0073858166790031E-4</c:v>
                </c:pt>
                <c:pt idx="1337">
                  <c:v>3.0071030095384289E-4</c:v>
                </c:pt>
                <c:pt idx="1338">
                  <c:v>3.0068225794257272E-4</c:v>
                </c:pt>
                <c:pt idx="1339">
                  <c:v>3.0065445067070499E-4</c:v>
                </c:pt>
                <c:pt idx="1340">
                  <c:v>3.0062687719070063E-4</c:v>
                </c:pt>
                <c:pt idx="1341">
                  <c:v>3.005995355707423E-4</c:v>
                </c:pt>
                <c:pt idx="1342">
                  <c:v>3.005724238946115E-4</c:v>
                </c:pt>
                <c:pt idx="1343">
                  <c:v>3.0054554026156676E-4</c:v>
                </c:pt>
                <c:pt idx="1344">
                  <c:v>3.0051888278622232E-4</c:v>
                </c:pt>
                <c:pt idx="1345">
                  <c:v>3.0049244959842828E-4</c:v>
                </c:pt>
                <c:pt idx="1346">
                  <c:v>3.0046623884315103E-4</c:v>
                </c:pt>
                <c:pt idx="1347">
                  <c:v>3.0044024868035513E-4</c:v>
                </c:pt>
                <c:pt idx="1348">
                  <c:v>3.0041447728488554E-4</c:v>
                </c:pt>
                <c:pt idx="1349">
                  <c:v>3.0038892284635127E-4</c:v>
                </c:pt>
                <c:pt idx="1350">
                  <c:v>3.0036358356900946E-4</c:v>
                </c:pt>
                <c:pt idx="1351">
                  <c:v>3.0033845767165072E-4</c:v>
                </c:pt>
                <c:pt idx="1352">
                  <c:v>3.0031354338748472E-4</c:v>
                </c:pt>
                <c:pt idx="1353">
                  <c:v>3.0028883896402749E-4</c:v>
                </c:pt>
                <c:pt idx="1354">
                  <c:v>3.0026434266298876E-4</c:v>
                </c:pt>
                <c:pt idx="1355">
                  <c:v>3.0024005276016073E-4</c:v>
                </c:pt>
                <c:pt idx="1356">
                  <c:v>3.0021596754530727E-4</c:v>
                </c:pt>
                <c:pt idx="1357">
                  <c:v>3.0019208532205407E-4</c:v>
                </c:pt>
                <c:pt idx="1358">
                  <c:v>3.0016840440777996E-4</c:v>
                </c:pt>
                <c:pt idx="1359">
                  <c:v>3.0014492313350846E-4</c:v>
                </c:pt>
                <c:pt idx="1360">
                  <c:v>3.0012163984380043E-4</c:v>
                </c:pt>
                <c:pt idx="1361">
                  <c:v>3.0009855289664779E-4</c:v>
                </c:pt>
                <c:pt idx="1362">
                  <c:v>3.0007566066336751E-4</c:v>
                </c:pt>
                <c:pt idx="1363">
                  <c:v>3.0005296152849689E-4</c:v>
                </c:pt>
                <c:pt idx="1364">
                  <c:v>3.0003045388968919E-4</c:v>
                </c:pt>
                <c:pt idx="1365">
                  <c:v>3.0000813615761046E-4</c:v>
                </c:pt>
                <c:pt idx="1366">
                  <c:v>2.9998600675583675E-4</c:v>
                </c:pt>
                <c:pt idx="1367">
                  <c:v>2.9996406412075255E-4</c:v>
                </c:pt>
                <c:pt idx="1368">
                  <c:v>2.9994230670144965E-4</c:v>
                </c:pt>
                <c:pt idx="1369">
                  <c:v>2.999207329596266E-4</c:v>
                </c:pt>
                <c:pt idx="1370">
                  <c:v>2.9989934136948976E-4</c:v>
                </c:pt>
                <c:pt idx="1371">
                  <c:v>2.9987813041765395E-4</c:v>
                </c:pt>
                <c:pt idx="1372">
                  <c:v>2.9985709860304473E-4</c:v>
                </c:pt>
                <c:pt idx="1373">
                  <c:v>2.9983624443680103E-4</c:v>
                </c:pt>
                <c:pt idx="1374">
                  <c:v>2.9981556644217885E-4</c:v>
                </c:pt>
                <c:pt idx="1375">
                  <c:v>2.9979506315445503E-4</c:v>
                </c:pt>
                <c:pt idx="1376">
                  <c:v>2.9977473312083243E-4</c:v>
                </c:pt>
                <c:pt idx="1377">
                  <c:v>2.9975457490034554E-4</c:v>
                </c:pt>
                <c:pt idx="1378">
                  <c:v>2.9973458706376692E-4</c:v>
                </c:pt>
                <c:pt idx="1379">
                  <c:v>2.9971476819351398E-4</c:v>
                </c:pt>
                <c:pt idx="1380">
                  <c:v>2.9969511688355708E-4</c:v>
                </c:pt>
                <c:pt idx="1381">
                  <c:v>2.9967563173932779E-4</c:v>
                </c:pt>
                <c:pt idx="1382">
                  <c:v>2.9965631137762814E-4</c:v>
                </c:pt>
                <c:pt idx="1383">
                  <c:v>2.9963715442654046E-4</c:v>
                </c:pt>
                <c:pt idx="1384">
                  <c:v>2.9961815952533801E-4</c:v>
                </c:pt>
                <c:pt idx="1385">
                  <c:v>2.9959932532439601E-4</c:v>
                </c:pt>
                <c:pt idx="1386">
                  <c:v>2.9958065048510369E-4</c:v>
                </c:pt>
                <c:pt idx="1387">
                  <c:v>2.995621336797769E-4</c:v>
                </c:pt>
                <c:pt idx="1388">
                  <c:v>2.9954377359157127E-4</c:v>
                </c:pt>
                <c:pt idx="1389">
                  <c:v>2.9952556891439609E-4</c:v>
                </c:pt>
                <c:pt idx="1390">
                  <c:v>2.9950751835282899E-4</c:v>
                </c:pt>
                <c:pt idx="1391">
                  <c:v>2.9948707620489062E-4</c:v>
                </c:pt>
                <c:pt idx="1392">
                  <c:v>2.9946935157802121E-4</c:v>
                </c:pt>
                <c:pt idx="1393">
                  <c:v>2.9945177706394249E-4</c:v>
                </c:pt>
                <c:pt idx="1394">
                  <c:v>2.99434351410533E-4</c:v>
                </c:pt>
                <c:pt idx="1395">
                  <c:v>2.9941707337591045E-4</c:v>
                </c:pt>
                <c:pt idx="1396">
                  <c:v>2.9939994172835019E-4</c:v>
                </c:pt>
                <c:pt idx="1397">
                  <c:v>2.9938295524620408E-4</c:v>
                </c:pt>
                <c:pt idx="1398">
                  <c:v>2.9936611271782056E-4</c:v>
                </c:pt>
                <c:pt idx="1399">
                  <c:v>2.9934941294146468E-4</c:v>
                </c:pt>
                <c:pt idx="1400">
                  <c:v>2.9933285472523945E-4</c:v>
                </c:pt>
                <c:pt idx="1401">
                  <c:v>2.9931643688700703E-4</c:v>
                </c:pt>
                <c:pt idx="1402">
                  <c:v>2.9930015825431103E-4</c:v>
                </c:pt>
                <c:pt idx="1403">
                  <c:v>2.9928401766429952E-4</c:v>
                </c:pt>
                <c:pt idx="1404">
                  <c:v>2.9926801396364805E-4</c:v>
                </c:pt>
                <c:pt idx="1405">
                  <c:v>2.9925214600848369E-4</c:v>
                </c:pt>
                <c:pt idx="1406">
                  <c:v>2.9923641266430971E-4</c:v>
                </c:pt>
                <c:pt idx="1407">
                  <c:v>2.9922081280593074E-4</c:v>
                </c:pt>
                <c:pt idx="1408">
                  <c:v>2.9920534531737802E-4</c:v>
                </c:pt>
                <c:pt idx="1409">
                  <c:v>2.9919000909183635E-4</c:v>
                </c:pt>
                <c:pt idx="1410">
                  <c:v>2.9917480303157026E-4</c:v>
                </c:pt>
                <c:pt idx="1411">
                  <c:v>2.991597260478519E-4</c:v>
                </c:pt>
                <c:pt idx="1412">
                  <c:v>2.9914477706088872E-4</c:v>
                </c:pt>
                <c:pt idx="1413">
                  <c:v>2.9912995499975205E-4</c:v>
                </c:pt>
                <c:pt idx="1414">
                  <c:v>2.9911525880230638E-4</c:v>
                </c:pt>
                <c:pt idx="1415">
                  <c:v>2.9910068741513844E-4</c:v>
                </c:pt>
                <c:pt idx="1416">
                  <c:v>2.9908623979348807E-4</c:v>
                </c:pt>
                <c:pt idx="1417">
                  <c:v>2.9907191490117824E-4</c:v>
                </c:pt>
                <c:pt idx="1418">
                  <c:v>2.9905771171054681E-4</c:v>
                </c:pt>
                <c:pt idx="1419">
                  <c:v>2.9904362920237795E-4</c:v>
                </c:pt>
                <c:pt idx="1420">
                  <c:v>2.990296663658345E-4</c:v>
                </c:pt>
                <c:pt idx="1421">
                  <c:v>2.9901582219839105E-4</c:v>
                </c:pt>
                <c:pt idx="1422">
                  <c:v>2.9900209570576681E-4</c:v>
                </c:pt>
                <c:pt idx="1423">
                  <c:v>2.9898848590185985E-4</c:v>
                </c:pt>
                <c:pt idx="1424">
                  <c:v>2.9897499180868133E-4</c:v>
                </c:pt>
                <c:pt idx="1425">
                  <c:v>2.9896161245629037E-4</c:v>
                </c:pt>
                <c:pt idx="1426">
                  <c:v>2.989483468827293E-4</c:v>
                </c:pt>
                <c:pt idx="1427">
                  <c:v>2.9893519413395989E-4</c:v>
                </c:pt>
                <c:pt idx="1428">
                  <c:v>2.989221532637993E-4</c:v>
                </c:pt>
                <c:pt idx="1429">
                  <c:v>2.989092233338573E-4</c:v>
                </c:pt>
                <c:pt idx="1430">
                  <c:v>2.9889640341347335E-4</c:v>
                </c:pt>
                <c:pt idx="1431">
                  <c:v>2.9888369257965466E-4</c:v>
                </c:pt>
                <c:pt idx="1432">
                  <c:v>2.9887108991701446E-4</c:v>
                </c:pt>
                <c:pt idx="1433">
                  <c:v>2.9885859451771077E-4</c:v>
                </c:pt>
                <c:pt idx="1434">
                  <c:v>2.9884620548138567E-4</c:v>
                </c:pt>
                <c:pt idx="1435">
                  <c:v>2.9883392191510511E-4</c:v>
                </c:pt>
                <c:pt idx="1436">
                  <c:v>2.9882174293329919E-4</c:v>
                </c:pt>
                <c:pt idx="1437">
                  <c:v>2.988096676577027E-4</c:v>
                </c:pt>
                <c:pt idx="1438">
                  <c:v>2.9879769521729644E-4</c:v>
                </c:pt>
                <c:pt idx="1439">
                  <c:v>2.9878582474824862E-4</c:v>
                </c:pt>
                <c:pt idx="1440">
                  <c:v>2.9877405539385722E-4</c:v>
                </c:pt>
                <c:pt idx="1441">
                  <c:v>2.9876238630449224E-4</c:v>
                </c:pt>
                <c:pt idx="1442">
                  <c:v>2.9875081663753881E-4</c:v>
                </c:pt>
                <c:pt idx="1443">
                  <c:v>2.9873771483108678E-4</c:v>
                </c:pt>
                <c:pt idx="1444">
                  <c:v>2.9872635540706513E-4</c:v>
                </c:pt>
                <c:pt idx="1445">
                  <c:v>2.9871509280227776E-4</c:v>
                </c:pt>
                <c:pt idx="1446">
                  <c:v>2.9870392620257448E-4</c:v>
                </c:pt>
                <c:pt idx="1447">
                  <c:v>2.9869285480053388E-4</c:v>
                </c:pt>
                <c:pt idx="1448">
                  <c:v>2.9868187779540881E-4</c:v>
                </c:pt>
                <c:pt idx="1449">
                  <c:v>2.9867099439307278E-4</c:v>
                </c:pt>
                <c:pt idx="1450">
                  <c:v>2.9866020380596626E-4</c:v>
                </c:pt>
                <c:pt idx="1451">
                  <c:v>2.9864950525304346E-4</c:v>
                </c:pt>
                <c:pt idx="1452">
                  <c:v>2.9863889795972003E-4</c:v>
                </c:pt>
                <c:pt idx="1453">
                  <c:v>2.9862838115782042E-4</c:v>
                </c:pt>
                <c:pt idx="1454">
                  <c:v>2.9861795408552634E-4</c:v>
                </c:pt>
                <c:pt idx="1455">
                  <c:v>2.9860761598732516E-4</c:v>
                </c:pt>
                <c:pt idx="1456">
                  <c:v>2.9859736611395892E-4</c:v>
                </c:pt>
                <c:pt idx="1457">
                  <c:v>2.9858720372237356E-4</c:v>
                </c:pt>
                <c:pt idx="1458">
                  <c:v>2.9857712807566901E-4</c:v>
                </c:pt>
                <c:pt idx="1459">
                  <c:v>2.9856713844304903E-4</c:v>
                </c:pt>
                <c:pt idx="1460">
                  <c:v>2.9855723409977182E-4</c:v>
                </c:pt>
                <c:pt idx="1461">
                  <c:v>2.9854601836452139E-4</c:v>
                </c:pt>
                <c:pt idx="1462">
                  <c:v>2.985362943715263E-4</c:v>
                </c:pt>
                <c:pt idx="1463">
                  <c:v>2.9852665342898504E-4</c:v>
                </c:pt>
                <c:pt idx="1464">
                  <c:v>2.9851709483672039E-4</c:v>
                </c:pt>
                <c:pt idx="1465">
                  <c:v>2.9850761790036135E-4</c:v>
                </c:pt>
                <c:pt idx="1466">
                  <c:v>2.9849822193129616E-4</c:v>
                </c:pt>
                <c:pt idx="1467">
                  <c:v>2.9848890624662534E-4</c:v>
                </c:pt>
                <c:pt idx="1468">
                  <c:v>2.984796701691155E-4</c:v>
                </c:pt>
                <c:pt idx="1469">
                  <c:v>2.9847051302715316E-4</c:v>
                </c:pt>
                <c:pt idx="1470">
                  <c:v>2.9846143415469942E-4</c:v>
                </c:pt>
                <c:pt idx="1471">
                  <c:v>2.9845243289124433E-4</c:v>
                </c:pt>
                <c:pt idx="1472">
                  <c:v>2.9844350858176206E-4</c:v>
                </c:pt>
                <c:pt idx="1473">
                  <c:v>2.9843466057666648E-4</c:v>
                </c:pt>
                <c:pt idx="1474">
                  <c:v>2.9842588823176684E-4</c:v>
                </c:pt>
                <c:pt idx="1475">
                  <c:v>2.9841719090822379E-4</c:v>
                </c:pt>
                <c:pt idx="1476">
                  <c:v>2.9840856797250606E-4</c:v>
                </c:pt>
                <c:pt idx="1477">
                  <c:v>2.9840001879634706E-4</c:v>
                </c:pt>
                <c:pt idx="1478">
                  <c:v>2.9839154275670228E-4</c:v>
                </c:pt>
                <c:pt idx="1479">
                  <c:v>2.9838313923570667E-4</c:v>
                </c:pt>
                <c:pt idx="1480">
                  <c:v>2.9837480762063228E-4</c:v>
                </c:pt>
                <c:pt idx="1481">
                  <c:v>2.9836654730384688E-4</c:v>
                </c:pt>
                <c:pt idx="1482">
                  <c:v>2.9835835768277205E-4</c:v>
                </c:pt>
                <c:pt idx="1483">
                  <c:v>2.9835023815984212E-4</c:v>
                </c:pt>
                <c:pt idx="1484">
                  <c:v>2.9834218814246352E-4</c:v>
                </c:pt>
                <c:pt idx="1485">
                  <c:v>2.9833420704297395E-4</c:v>
                </c:pt>
                <c:pt idx="1486">
                  <c:v>2.9832629427860243E-4</c:v>
                </c:pt>
                <c:pt idx="1487">
                  <c:v>2.9831844927142925E-4</c:v>
                </c:pt>
                <c:pt idx="1488">
                  <c:v>2.983106714483465E-4</c:v>
                </c:pt>
                <c:pt idx="1489">
                  <c:v>2.9830296024101877E-4</c:v>
                </c:pt>
                <c:pt idx="1490">
                  <c:v>2.9829531508584426E-4</c:v>
                </c:pt>
                <c:pt idx="1491">
                  <c:v>2.982877354239161E-4</c:v>
                </c:pt>
                <c:pt idx="1492">
                  <c:v>2.9828022070098402E-4</c:v>
                </c:pt>
                <c:pt idx="1493">
                  <c:v>2.9827277036741638E-4</c:v>
                </c:pt>
                <c:pt idx="1494">
                  <c:v>2.9826538387816236E-4</c:v>
                </c:pt>
                <c:pt idx="1495">
                  <c:v>2.9825494143039509E-4</c:v>
                </c:pt>
                <c:pt idx="1496">
                  <c:v>2.9824770775026781E-4</c:v>
                </c:pt>
                <c:pt idx="1497">
                  <c:v>2.9824053607997437E-4</c:v>
                </c:pt>
                <c:pt idx="1498">
                  <c:v>2.9823342589430503E-4</c:v>
                </c:pt>
                <c:pt idx="1499">
                  <c:v>2.9822637667243132E-4</c:v>
                </c:pt>
                <c:pt idx="1500">
                  <c:v>2.9821938789787025E-4</c:v>
                </c:pt>
                <c:pt idx="1501">
                  <c:v>2.9821245905844871E-4</c:v>
                </c:pt>
                <c:pt idx="1502">
                  <c:v>2.9820558964626829E-4</c:v>
                </c:pt>
                <c:pt idx="1503">
                  <c:v>2.9819877915767014E-4</c:v>
                </c:pt>
                <c:pt idx="1504">
                  <c:v>2.9819202709320048E-4</c:v>
                </c:pt>
                <c:pt idx="1505">
                  <c:v>2.9818533295757603E-4</c:v>
                </c:pt>
                <c:pt idx="1506">
                  <c:v>2.9817869625964989E-4</c:v>
                </c:pt>
                <c:pt idx="1507">
                  <c:v>2.9817211651237763E-4</c:v>
                </c:pt>
                <c:pt idx="1508">
                  <c:v>2.9816559323278378E-4</c:v>
                </c:pt>
                <c:pt idx="1509">
                  <c:v>2.9815820658600105E-4</c:v>
                </c:pt>
                <c:pt idx="1510">
                  <c:v>2.9815180270095104E-4</c:v>
                </c:pt>
                <c:pt idx="1511">
                  <c:v>2.9814545379177514E-4</c:v>
                </c:pt>
                <c:pt idx="1512">
                  <c:v>2.9813915939200247E-4</c:v>
                </c:pt>
                <c:pt idx="1513">
                  <c:v>2.9813291903906241E-4</c:v>
                </c:pt>
                <c:pt idx="1514">
                  <c:v>2.9812673227425242E-4</c:v>
                </c:pt>
                <c:pt idx="1515">
                  <c:v>2.9812059864270661E-4</c:v>
                </c:pt>
                <c:pt idx="1516">
                  <c:v>2.9811451769336407E-4</c:v>
                </c:pt>
                <c:pt idx="1517">
                  <c:v>2.9810848897893763E-4</c:v>
                </c:pt>
                <c:pt idx="1518">
                  <c:v>2.9810251205588295E-4</c:v>
                </c:pt>
                <c:pt idx="1519">
                  <c:v>2.9809658648436777E-4</c:v>
                </c:pt>
                <c:pt idx="1520">
                  <c:v>2.980907118282413E-4</c:v>
                </c:pt>
                <c:pt idx="1521">
                  <c:v>2.9808488765500424E-4</c:v>
                </c:pt>
                <c:pt idx="1522">
                  <c:v>2.9807911353577847E-4</c:v>
                </c:pt>
                <c:pt idx="1523">
                  <c:v>2.9807338904527754E-4</c:v>
                </c:pt>
                <c:pt idx="1524">
                  <c:v>2.9806771376177701E-4</c:v>
                </c:pt>
                <c:pt idx="1525">
                  <c:v>2.9806208726708509E-4</c:v>
                </c:pt>
                <c:pt idx="1526">
                  <c:v>2.980565091465139E-4</c:v>
                </c:pt>
                <c:pt idx="1527">
                  <c:v>2.9805097898885023E-4</c:v>
                </c:pt>
                <c:pt idx="1528">
                  <c:v>2.9804549638632732E-4</c:v>
                </c:pt>
                <c:pt idx="1529">
                  <c:v>2.9804006093459625E-4</c:v>
                </c:pt>
                <c:pt idx="1530">
                  <c:v>2.9803467223269797E-4</c:v>
                </c:pt>
                <c:pt idx="1531">
                  <c:v>2.9802932988303528E-4</c:v>
                </c:pt>
                <c:pt idx="1532">
                  <c:v>2.980240334913452E-4</c:v>
                </c:pt>
                <c:pt idx="1533">
                  <c:v>2.9801878266667164E-4</c:v>
                </c:pt>
                <c:pt idx="1534">
                  <c:v>2.980135770213378E-4</c:v>
                </c:pt>
                <c:pt idx="1535">
                  <c:v>2.9800841617091961E-4</c:v>
                </c:pt>
                <c:pt idx="1536">
                  <c:v>2.9800329973421865E-4</c:v>
                </c:pt>
                <c:pt idx="1537">
                  <c:v>2.9799822733323546E-4</c:v>
                </c:pt>
                <c:pt idx="1538">
                  <c:v>2.9799319859314359E-4</c:v>
                </c:pt>
                <c:pt idx="1539">
                  <c:v>2.9798821314226296E-4</c:v>
                </c:pt>
                <c:pt idx="1540">
                  <c:v>2.9798327061203428E-4</c:v>
                </c:pt>
                <c:pt idx="1541">
                  <c:v>2.9797837063699306E-4</c:v>
                </c:pt>
                <c:pt idx="1542">
                  <c:v>2.9797351285474428E-4</c:v>
                </c:pt>
                <c:pt idx="1543">
                  <c:v>2.9796869690593684E-4</c:v>
                </c:pt>
                <c:pt idx="1544">
                  <c:v>2.9796392243423863E-4</c:v>
                </c:pt>
                <c:pt idx="1545">
                  <c:v>2.9795918908631159E-4</c:v>
                </c:pt>
                <c:pt idx="1546">
                  <c:v>2.9795449651178689E-4</c:v>
                </c:pt>
                <c:pt idx="1547">
                  <c:v>2.9794984436324039E-4</c:v>
                </c:pt>
                <c:pt idx="1548">
                  <c:v>2.9794523229616856E-4</c:v>
                </c:pt>
                <c:pt idx="1549">
                  <c:v>2.9794065996896398E-4</c:v>
                </c:pt>
                <c:pt idx="1550">
                  <c:v>2.9793612704289178E-4</c:v>
                </c:pt>
                <c:pt idx="1551">
                  <c:v>2.9793163318206573E-4</c:v>
                </c:pt>
                <c:pt idx="1552">
                  <c:v>2.9792717805342451E-4</c:v>
                </c:pt>
                <c:pt idx="1553">
                  <c:v>2.9792276132670881E-4</c:v>
                </c:pt>
                <c:pt idx="1554">
                  <c:v>2.979183826744377E-4</c:v>
                </c:pt>
                <c:pt idx="1555">
                  <c:v>2.979140417718859E-4</c:v>
                </c:pt>
                <c:pt idx="1556">
                  <c:v>2.9790973829706098E-4</c:v>
                </c:pt>
                <c:pt idx="1557">
                  <c:v>2.9790547193068073E-4</c:v>
                </c:pt>
                <c:pt idx="1558">
                  <c:v>2.9790124235615055E-4</c:v>
                </c:pt>
                <c:pt idx="1559">
                  <c:v>2.9789704925954153E-4</c:v>
                </c:pt>
                <c:pt idx="1560">
                  <c:v>2.9789289232956816E-4</c:v>
                </c:pt>
                <c:pt idx="1561">
                  <c:v>2.9788877125756644E-4</c:v>
                </c:pt>
                <c:pt idx="1562">
                  <c:v>2.9788468573747228E-4</c:v>
                </c:pt>
                <c:pt idx="1563">
                  <c:v>2.9788063546580003E-4</c:v>
                </c:pt>
                <c:pt idx="1564">
                  <c:v>2.9787662014162076E-4</c:v>
                </c:pt>
                <c:pt idx="1565">
                  <c:v>2.9787263946654154E-4</c:v>
                </c:pt>
                <c:pt idx="1566">
                  <c:v>2.9786869314468408E-4</c:v>
                </c:pt>
                <c:pt idx="1567">
                  <c:v>2.9786478088266415E-4</c:v>
                </c:pt>
                <c:pt idx="1568">
                  <c:v>2.9786090238957056E-4</c:v>
                </c:pt>
                <c:pt idx="1569">
                  <c:v>2.9785705737694511E-4</c:v>
                </c:pt>
                <c:pt idx="1570">
                  <c:v>2.9785324555876174E-4</c:v>
                </c:pt>
                <c:pt idx="1571">
                  <c:v>2.9784946665140685E-4</c:v>
                </c:pt>
                <c:pt idx="1572">
                  <c:v>2.9784572037365887E-4</c:v>
                </c:pt>
                <c:pt idx="1573">
                  <c:v>2.9784200644666876E-4</c:v>
                </c:pt>
                <c:pt idx="1574">
                  <c:v>2.9783832459393997E-4</c:v>
                </c:pt>
                <c:pt idx="1575">
                  <c:v>2.9783467454130922E-4</c:v>
                </c:pt>
                <c:pt idx="1576">
                  <c:v>2.9783105601692702E-4</c:v>
                </c:pt>
                <c:pt idx="1577">
                  <c:v>2.9782746875123837E-4</c:v>
                </c:pt>
                <c:pt idx="1578">
                  <c:v>2.9782391247696379E-4</c:v>
                </c:pt>
                <c:pt idx="1579">
                  <c:v>2.9782038692908037E-4</c:v>
                </c:pt>
                <c:pt idx="1580">
                  <c:v>2.978168918448032E-4</c:v>
                </c:pt>
                <c:pt idx="1581">
                  <c:v>2.9781342696356652E-4</c:v>
                </c:pt>
                <c:pt idx="1582">
                  <c:v>2.9780999202700536E-4</c:v>
                </c:pt>
                <c:pt idx="1583">
                  <c:v>2.9780658677893736E-4</c:v>
                </c:pt>
                <c:pt idx="1584">
                  <c:v>2.9780321096534445E-4</c:v>
                </c:pt>
                <c:pt idx="1585">
                  <c:v>2.9779986433435502E-4</c:v>
                </c:pt>
                <c:pt idx="1586">
                  <c:v>2.97796546636226E-4</c:v>
                </c:pt>
                <c:pt idx="1587">
                  <c:v>2.9779325762332504E-4</c:v>
                </c:pt>
                <c:pt idx="1588">
                  <c:v>2.9778999705011312E-4</c:v>
                </c:pt>
                <c:pt idx="1589">
                  <c:v>2.9778676467312714E-4</c:v>
                </c:pt>
                <c:pt idx="1590">
                  <c:v>2.9778356025096246E-4</c:v>
                </c:pt>
                <c:pt idx="1591">
                  <c:v>2.9778038354425591E-4</c:v>
                </c:pt>
                <c:pt idx="1592">
                  <c:v>2.977772343156688E-4</c:v>
                </c:pt>
                <c:pt idx="1593">
                  <c:v>2.9777411232986996E-4</c:v>
                </c:pt>
                <c:pt idx="1594">
                  <c:v>2.9777101735351907E-4</c:v>
                </c:pt>
                <c:pt idx="1595">
                  <c:v>2.9776794915525027E-4</c:v>
                </c:pt>
                <c:pt idx="1596">
                  <c:v>2.9776490750565526E-4</c:v>
                </c:pt>
                <c:pt idx="1597">
                  <c:v>2.9776189217726751E-4</c:v>
                </c:pt>
                <c:pt idx="1598">
                  <c:v>2.9775890294454565E-4</c:v>
                </c:pt>
                <c:pt idx="1599">
                  <c:v>2.9775593958385774E-4</c:v>
                </c:pt>
                <c:pt idx="1600">
                  <c:v>2.9775300187346508E-4</c:v>
                </c:pt>
                <c:pt idx="1601">
                  <c:v>2.9775008959350671E-4</c:v>
                </c:pt>
                <c:pt idx="1602">
                  <c:v>2.9774720252598351E-4</c:v>
                </c:pt>
                <c:pt idx="1603">
                  <c:v>2.9774434045474275E-4</c:v>
                </c:pt>
                <c:pt idx="1604">
                  <c:v>2.9774150316546277E-4</c:v>
                </c:pt>
                <c:pt idx="1605">
                  <c:v>2.9773869044563754E-4</c:v>
                </c:pt>
                <c:pt idx="1606">
                  <c:v>2.9773590208456176E-4</c:v>
                </c:pt>
                <c:pt idx="1607">
                  <c:v>2.9773313787331547E-4</c:v>
                </c:pt>
                <c:pt idx="1608">
                  <c:v>2.9773039760474948E-4</c:v>
                </c:pt>
                <c:pt idx="1609">
                  <c:v>2.9772768107347043E-4</c:v>
                </c:pt>
                <c:pt idx="1610">
                  <c:v>2.9772498807582621E-4</c:v>
                </c:pt>
                <c:pt idx="1611">
                  <c:v>2.9772231840989117E-4</c:v>
                </c:pt>
                <c:pt idx="1612">
                  <c:v>2.9771967187545219E-4</c:v>
                </c:pt>
                <c:pt idx="1613">
                  <c:v>2.9771704827399377E-4</c:v>
                </c:pt>
                <c:pt idx="1614">
                  <c:v>2.977144474086844E-4</c:v>
                </c:pt>
                <c:pt idx="1615">
                  <c:v>2.9771186908436208E-4</c:v>
                </c:pt>
                <c:pt idx="1616">
                  <c:v>2.9770931310752055E-4</c:v>
                </c:pt>
                <c:pt idx="1617">
                  <c:v>2.977067792862955E-4</c:v>
                </c:pt>
                <c:pt idx="1618">
                  <c:v>2.977042674304507E-4</c:v>
                </c:pt>
                <c:pt idx="1619">
                  <c:v>2.9770177735136447E-4</c:v>
                </c:pt>
                <c:pt idx="1620">
                  <c:v>2.9769930886201605E-4</c:v>
                </c:pt>
                <c:pt idx="1621">
                  <c:v>2.976968617769725E-4</c:v>
                </c:pt>
                <c:pt idx="1622">
                  <c:v>2.9769443591237514E-4</c:v>
                </c:pt>
                <c:pt idx="1623">
                  <c:v>2.9769203108592643E-4</c:v>
                </c:pt>
                <c:pt idx="1624">
                  <c:v>2.9768964711687703E-4</c:v>
                </c:pt>
                <c:pt idx="1625">
                  <c:v>2.9768728382601259E-4</c:v>
                </c:pt>
                <c:pt idx="1626">
                  <c:v>2.9768494103564127E-4</c:v>
                </c:pt>
                <c:pt idx="1627">
                  <c:v>2.9768261856958072E-4</c:v>
                </c:pt>
                <c:pt idx="1628">
                  <c:v>2.9768031625314534E-4</c:v>
                </c:pt>
                <c:pt idx="1629">
                  <c:v>2.9767803391313419E-4</c:v>
                </c:pt>
                <c:pt idx="1630">
                  <c:v>2.9767577137781802E-4</c:v>
                </c:pt>
                <c:pt idx="1631">
                  <c:v>2.976735284769274E-4</c:v>
                </c:pt>
                <c:pt idx="1632">
                  <c:v>2.9767130504164006E-4</c:v>
                </c:pt>
                <c:pt idx="1633">
                  <c:v>2.9766910090456923E-4</c:v>
                </c:pt>
                <c:pt idx="1634">
                  <c:v>2.9766691589975109E-4</c:v>
                </c:pt>
                <c:pt idx="1635">
                  <c:v>2.9766474986263341E-4</c:v>
                </c:pt>
                <c:pt idx="1636">
                  <c:v>2.9766260263006312E-4</c:v>
                </c:pt>
                <c:pt idx="1637">
                  <c:v>2.9766047404027513E-4</c:v>
                </c:pt>
                <c:pt idx="1638">
                  <c:v>2.9765836393288021E-4</c:v>
                </c:pt>
                <c:pt idx="1639">
                  <c:v>2.9765627214885378E-4</c:v>
                </c:pt>
                <c:pt idx="1640">
                  <c:v>2.9765419853052444E-4</c:v>
                </c:pt>
                <c:pt idx="1641">
                  <c:v>2.9765214292156236E-4</c:v>
                </c:pt>
                <c:pt idx="1642">
                  <c:v>2.9765010516696829E-4</c:v>
                </c:pt>
                <c:pt idx="1643">
                  <c:v>2.9764808511306229E-4</c:v>
                </c:pt>
                <c:pt idx="1644">
                  <c:v>2.9764608260747256E-4</c:v>
                </c:pt>
                <c:pt idx="1645">
                  <c:v>2.9764409749912462E-4</c:v>
                </c:pt>
                <c:pt idx="1646">
                  <c:v>2.9764212963823042E-4</c:v>
                </c:pt>
                <c:pt idx="1647">
                  <c:v>2.9764017887627735E-4</c:v>
                </c:pt>
                <c:pt idx="1648">
                  <c:v>2.9763824506601769E-4</c:v>
                </c:pt>
                <c:pt idx="1649">
                  <c:v>2.9763632806145798E-4</c:v>
                </c:pt>
                <c:pt idx="1650">
                  <c:v>2.9763442771784835E-4</c:v>
                </c:pt>
                <c:pt idx="1651">
                  <c:v>2.9763254389167219E-4</c:v>
                </c:pt>
                <c:pt idx="1652">
                  <c:v>2.9763067644063577E-4</c:v>
                </c:pt>
                <c:pt idx="1653">
                  <c:v>2.9762882522365799E-4</c:v>
                </c:pt>
                <c:pt idx="1654">
                  <c:v>2.9762699010086002E-4</c:v>
                </c:pt>
                <c:pt idx="1655">
                  <c:v>2.9762517093355538E-4</c:v>
                </c:pt>
                <c:pt idx="1656">
                  <c:v>2.9762336758423985E-4</c:v>
                </c:pt>
                <c:pt idx="1657">
                  <c:v>2.9762157991658153E-4</c:v>
                </c:pt>
                <c:pt idx="1658">
                  <c:v>2.9761980779541085E-4</c:v>
                </c:pt>
                <c:pt idx="1659">
                  <c:v>2.9761805108671112E-4</c:v>
                </c:pt>
                <c:pt idx="1660">
                  <c:v>2.9761630965760837E-4</c:v>
                </c:pt>
                <c:pt idx="1661">
                  <c:v>2.9761458337636222E-4</c:v>
                </c:pt>
                <c:pt idx="1662">
                  <c:v>2.9761287211235596E-4</c:v>
                </c:pt>
                <c:pt idx="1663">
                  <c:v>2.9761117573608723E-4</c:v>
                </c:pt>
                <c:pt idx="1664">
                  <c:v>2.9760949411915868E-4</c:v>
                </c:pt>
                <c:pt idx="1665">
                  <c:v>2.9760782713426855E-4</c:v>
                </c:pt>
                <c:pt idx="1666">
                  <c:v>2.9760617465520172E-4</c:v>
                </c:pt>
                <c:pt idx="1667">
                  <c:v>2.9760453655682011E-4</c:v>
                </c:pt>
                <c:pt idx="1668">
                  <c:v>2.9760291271505398E-4</c:v>
                </c:pt>
                <c:pt idx="1669">
                  <c:v>2.9760107419522325E-4</c:v>
                </c:pt>
                <c:pt idx="1670">
                  <c:v>2.9759948049047511E-4</c:v>
                </c:pt>
                <c:pt idx="1671">
                  <c:v>2.9759790065926324E-4</c:v>
                </c:pt>
                <c:pt idx="1672">
                  <c:v>2.9759633458184819E-4</c:v>
                </c:pt>
                <c:pt idx="1673">
                  <c:v>2.9759478213951335E-4</c:v>
                </c:pt>
                <c:pt idx="1674">
                  <c:v>2.9759324321455616E-4</c:v>
                </c:pt>
                <c:pt idx="1675">
                  <c:v>2.9759171769027959E-4</c:v>
                </c:pt>
                <c:pt idx="1676">
                  <c:v>2.9759020545098373E-4</c:v>
                </c:pt>
                <c:pt idx="1677">
                  <c:v>2.9758870638195721E-4</c:v>
                </c:pt>
                <c:pt idx="1678">
                  <c:v>2.9758722036946907E-4</c:v>
                </c:pt>
                <c:pt idx="1679">
                  <c:v>2.9758574730076034E-4</c:v>
                </c:pt>
                <c:pt idx="1680">
                  <c:v>2.9758428706403589E-4</c:v>
                </c:pt>
                <c:pt idx="1681">
                  <c:v>2.9758283954845632E-4</c:v>
                </c:pt>
                <c:pt idx="1682">
                  <c:v>2.9758140464412983E-4</c:v>
                </c:pt>
                <c:pt idx="1683">
                  <c:v>2.9757998224210424E-4</c:v>
                </c:pt>
                <c:pt idx="1684">
                  <c:v>2.9757857223435918E-4</c:v>
                </c:pt>
                <c:pt idx="1685">
                  <c:v>2.9757717451379798E-4</c:v>
                </c:pt>
                <c:pt idx="1686">
                  <c:v>2.9757578897424006E-4</c:v>
                </c:pt>
                <c:pt idx="1687">
                  <c:v>2.9757441551041318E-4</c:v>
                </c:pt>
                <c:pt idx="1688">
                  <c:v>2.9757305401794564E-4</c:v>
                </c:pt>
                <c:pt idx="1689">
                  <c:v>2.9757170439335885E-4</c:v>
                </c:pt>
                <c:pt idx="1690">
                  <c:v>2.975703665340596E-4</c:v>
                </c:pt>
                <c:pt idx="1691">
                  <c:v>2.9756904033833269E-4</c:v>
                </c:pt>
                <c:pt idx="1692">
                  <c:v>2.9756772570533355E-4</c:v>
                </c:pt>
                <c:pt idx="1693">
                  <c:v>2.9756642253508074E-4</c:v>
                </c:pt>
                <c:pt idx="1694">
                  <c:v>2.975651307284487E-4</c:v>
                </c:pt>
                <c:pt idx="1695">
                  <c:v>2.9756385018716067E-4</c:v>
                </c:pt>
                <c:pt idx="1696">
                  <c:v>2.9756258081378126E-4</c:v>
                </c:pt>
                <c:pt idx="1697">
                  <c:v>2.9756132251170956E-4</c:v>
                </c:pt>
                <c:pt idx="1698">
                  <c:v>2.9756007518517188E-4</c:v>
                </c:pt>
                <c:pt idx="1699">
                  <c:v>2.9755883873921492E-4</c:v>
                </c:pt>
                <c:pt idx="1700">
                  <c:v>2.9755761307969871E-4</c:v>
                </c:pt>
                <c:pt idx="1701">
                  <c:v>2.9755639811328982E-4</c:v>
                </c:pt>
                <c:pt idx="1702">
                  <c:v>2.9755519374745451E-4</c:v>
                </c:pt>
                <c:pt idx="1703">
                  <c:v>2.975538301920021E-4</c:v>
                </c:pt>
                <c:pt idx="1704">
                  <c:v>2.9755264823376644E-4</c:v>
                </c:pt>
                <c:pt idx="1705">
                  <c:v>2.9755147659041471E-4</c:v>
                </c:pt>
                <c:pt idx="1706">
                  <c:v>2.9755031517265457E-4</c:v>
                </c:pt>
                <c:pt idx="1707">
                  <c:v>2.9754916389195923E-4</c:v>
                </c:pt>
                <c:pt idx="1708">
                  <c:v>2.9754802266056073E-4</c:v>
                </c:pt>
                <c:pt idx="1709">
                  <c:v>2.9754689139144372E-4</c:v>
                </c:pt>
                <c:pt idx="1710">
                  <c:v>2.9754576999833904E-4</c:v>
                </c:pt>
                <c:pt idx="1711">
                  <c:v>2.975446583957174E-4</c:v>
                </c:pt>
                <c:pt idx="1712">
                  <c:v>2.9754355649878298E-4</c:v>
                </c:pt>
                <c:pt idx="1713">
                  <c:v>2.9754246422346737E-4</c:v>
                </c:pt>
                <c:pt idx="1714">
                  <c:v>2.9754138148642347E-4</c:v>
                </c:pt>
                <c:pt idx="1715">
                  <c:v>2.9754030820501902E-4</c:v>
                </c:pt>
                <c:pt idx="1716">
                  <c:v>2.9753924429733105E-4</c:v>
                </c:pt>
                <c:pt idx="1717">
                  <c:v>2.9753818968213938E-4</c:v>
                </c:pt>
                <c:pt idx="1718">
                  <c:v>2.9753714427892096E-4</c:v>
                </c:pt>
                <c:pt idx="1719">
                  <c:v>2.9753610800784393E-4</c:v>
                </c:pt>
                <c:pt idx="1720">
                  <c:v>2.9753508078976158E-4</c:v>
                </c:pt>
                <c:pt idx="1721">
                  <c:v>2.9753406254620667E-4</c:v>
                </c:pt>
                <c:pt idx="1722">
                  <c:v>2.9753305319938581E-4</c:v>
                </c:pt>
                <c:pt idx="1723">
                  <c:v>2.9753205267217336E-4</c:v>
                </c:pt>
                <c:pt idx="1724">
                  <c:v>2.975310608881061E-4</c:v>
                </c:pt>
                <c:pt idx="1725">
                  <c:v>2.9753007777137756E-4</c:v>
                </c:pt>
                <c:pt idx="1726">
                  <c:v>2.9752910324683219E-4</c:v>
                </c:pt>
                <c:pt idx="1727">
                  <c:v>2.9752813723996015E-4</c:v>
                </c:pt>
                <c:pt idx="1728">
                  <c:v>2.975271796768917E-4</c:v>
                </c:pt>
                <c:pt idx="1729">
                  <c:v>2.9752623048439171E-4</c:v>
                </c:pt>
                <c:pt idx="1730">
                  <c:v>2.9752528958985436E-4</c:v>
                </c:pt>
                <c:pt idx="1731">
                  <c:v>2.9752435692129777E-4</c:v>
                </c:pt>
                <c:pt idx="1732">
                  <c:v>2.9752343240735857E-4</c:v>
                </c:pt>
                <c:pt idx="1733">
                  <c:v>2.9752251597728687E-4</c:v>
                </c:pt>
                <c:pt idx="1734">
                  <c:v>2.9752160756094087E-4</c:v>
                </c:pt>
                <c:pt idx="1735">
                  <c:v>2.9752070708878191E-4</c:v>
                </c:pt>
                <c:pt idx="1736">
                  <c:v>2.9751981449186902E-4</c:v>
                </c:pt>
                <c:pt idx="1737">
                  <c:v>2.9751892970185406E-4</c:v>
                </c:pt>
                <c:pt idx="1738">
                  <c:v>2.975180526509766E-4</c:v>
                </c:pt>
                <c:pt idx="1739">
                  <c:v>2.9751718327205906E-4</c:v>
                </c:pt>
                <c:pt idx="1740">
                  <c:v>2.9751632149850154E-4</c:v>
                </c:pt>
                <c:pt idx="1741">
                  <c:v>2.9751546726427706E-4</c:v>
                </c:pt>
                <c:pt idx="1742">
                  <c:v>2.9751462050392669E-4</c:v>
                </c:pt>
                <c:pt idx="1743">
                  <c:v>2.9751378115255454E-4</c:v>
                </c:pt>
                <c:pt idx="1744">
                  <c:v>2.9751294914582324E-4</c:v>
                </c:pt>
                <c:pt idx="1745">
                  <c:v>2.9751212441994889E-4</c:v>
                </c:pt>
                <c:pt idx="1746">
                  <c:v>2.9751130691169672E-4</c:v>
                </c:pt>
                <c:pt idx="1747">
                  <c:v>2.9751049655837603E-4</c:v>
                </c:pt>
                <c:pt idx="1748">
                  <c:v>2.9750969329783575E-4</c:v>
                </c:pt>
                <c:pt idx="1749">
                  <c:v>2.9750889706845986E-4</c:v>
                </c:pt>
                <c:pt idx="1750">
                  <c:v>2.9750810780916284E-4</c:v>
                </c:pt>
                <c:pt idx="1751">
                  <c:v>2.9750732545938511E-4</c:v>
                </c:pt>
                <c:pt idx="1752">
                  <c:v>2.9750654995908842E-4</c:v>
                </c:pt>
                <c:pt idx="1753">
                  <c:v>2.9750578124875172E-4</c:v>
                </c:pt>
                <c:pt idx="1754">
                  <c:v>2.9750501926936653E-4</c:v>
                </c:pt>
                <c:pt idx="1755">
                  <c:v>2.9750415660274399E-4</c:v>
                </c:pt>
                <c:pt idx="1756">
                  <c:v>2.9750340885048191E-4</c:v>
                </c:pt>
                <c:pt idx="1757">
                  <c:v>2.9750266764700479E-4</c:v>
                </c:pt>
                <c:pt idx="1758">
                  <c:v>2.9750193293538176E-4</c:v>
                </c:pt>
                <c:pt idx="1759">
                  <c:v>2.9750120465917246E-4</c:v>
                </c:pt>
                <c:pt idx="1760">
                  <c:v>2.9750048276242294E-4</c:v>
                </c:pt>
                <c:pt idx="1761">
                  <c:v>2.9749976718966141E-4</c:v>
                </c:pt>
                <c:pt idx="1762">
                  <c:v>2.9749905788589433E-4</c:v>
                </c:pt>
                <c:pt idx="1763">
                  <c:v>2.9749835479660197E-4</c:v>
                </c:pt>
                <c:pt idx="1764">
                  <c:v>2.9749765786773482E-4</c:v>
                </c:pt>
                <c:pt idx="1765">
                  <c:v>2.974969670457092E-4</c:v>
                </c:pt>
                <c:pt idx="1766">
                  <c:v>2.9749628227740356E-4</c:v>
                </c:pt>
                <c:pt idx="1767">
                  <c:v>2.9749560351015428E-4</c:v>
                </c:pt>
                <c:pt idx="1768">
                  <c:v>2.97494930691752E-4</c:v>
                </c:pt>
                <c:pt idx="1769">
                  <c:v>2.9749388530045037E-4</c:v>
                </c:pt>
                <c:pt idx="1770">
                  <c:v>2.9749322754248639E-4</c:v>
                </c:pt>
                <c:pt idx="1771">
                  <c:v>2.9749257555055627E-4</c:v>
                </c:pt>
                <c:pt idx="1772">
                  <c:v>2.9749192927447799E-4</c:v>
                </c:pt>
                <c:pt idx="1773">
                  <c:v>2.9749128866450245E-4</c:v>
                </c:pt>
                <c:pt idx="1774">
                  <c:v>2.9749065367130976E-4</c:v>
                </c:pt>
                <c:pt idx="1775">
                  <c:v>2.9749002424600578E-4</c:v>
                </c:pt>
                <c:pt idx="1776">
                  <c:v>2.9748940034011822E-4</c:v>
                </c:pt>
                <c:pt idx="1777">
                  <c:v>2.9748878190559327E-4</c:v>
                </c:pt>
                <c:pt idx="1778">
                  <c:v>2.9748816889479197E-4</c:v>
                </c:pt>
                <c:pt idx="1779">
                  <c:v>2.9748756126048647E-4</c:v>
                </c:pt>
                <c:pt idx="1780">
                  <c:v>2.9748695895585674E-4</c:v>
                </c:pt>
                <c:pt idx="1781">
                  <c:v>2.9748636193448706E-4</c:v>
                </c:pt>
                <c:pt idx="1782">
                  <c:v>2.9748577015036249E-4</c:v>
                </c:pt>
                <c:pt idx="1783">
                  <c:v>2.9748518355786542E-4</c:v>
                </c:pt>
                <c:pt idx="1784">
                  <c:v>2.9748460211177232E-4</c:v>
                </c:pt>
                <c:pt idx="1785">
                  <c:v>2.9748402576725019E-4</c:v>
                </c:pt>
                <c:pt idx="1786">
                  <c:v>2.9748345447985335E-4</c:v>
                </c:pt>
                <c:pt idx="1787">
                  <c:v>2.9748288820552016E-4</c:v>
                </c:pt>
                <c:pt idx="1788">
                  <c:v>2.974823269005695E-4</c:v>
                </c:pt>
                <c:pt idx="1789">
                  <c:v>2.9748177052169787E-4</c:v>
                </c:pt>
                <c:pt idx="1790">
                  <c:v>2.9748121902597579E-4</c:v>
                </c:pt>
                <c:pt idx="1791">
                  <c:v>2.974806723708449E-4</c:v>
                </c:pt>
                <c:pt idx="1792">
                  <c:v>2.9748013051411468E-4</c:v>
                </c:pt>
                <c:pt idx="1793">
                  <c:v>2.9747959341395921E-4</c:v>
                </c:pt>
                <c:pt idx="1794">
                  <c:v>2.9747906102891414E-4</c:v>
                </c:pt>
                <c:pt idx="1795">
                  <c:v>2.9747853331787364E-4</c:v>
                </c:pt>
                <c:pt idx="1796">
                  <c:v>2.9747801024008726E-4</c:v>
                </c:pt>
                <c:pt idx="1797">
                  <c:v>2.9747749175515682E-4</c:v>
                </c:pt>
                <c:pt idx="1798">
                  <c:v>2.9747697782303361E-4</c:v>
                </c:pt>
                <c:pt idx="1799">
                  <c:v>2.974764684040152E-4</c:v>
                </c:pt>
                <c:pt idx="1800">
                  <c:v>2.9747596345874254E-4</c:v>
                </c:pt>
                <c:pt idx="1801">
                  <c:v>2.9747546294819704E-4</c:v>
                </c:pt>
                <c:pt idx="1802">
                  <c:v>2.9747496683369762E-4</c:v>
                </c:pt>
                <c:pt idx="1803">
                  <c:v>2.9747447507689784E-4</c:v>
                </c:pt>
                <c:pt idx="1804">
                  <c:v>2.9747398763978303E-4</c:v>
                </c:pt>
                <c:pt idx="1805">
                  <c:v>2.9747350448466745E-4</c:v>
                </c:pt>
                <c:pt idx="1806">
                  <c:v>2.9747302557419145E-4</c:v>
                </c:pt>
                <c:pt idx="1807">
                  <c:v>2.9747255087131874E-4</c:v>
                </c:pt>
                <c:pt idx="1808">
                  <c:v>2.9747208033933356E-4</c:v>
                </c:pt>
                <c:pt idx="1809">
                  <c:v>2.974716139418379E-4</c:v>
                </c:pt>
                <c:pt idx="1810">
                  <c:v>2.9747115164274892E-4</c:v>
                </c:pt>
                <c:pt idx="1811">
                  <c:v>2.9747069340629596E-4</c:v>
                </c:pt>
                <c:pt idx="1812">
                  <c:v>2.9747023919701829E-4</c:v>
                </c:pt>
                <c:pt idx="1813">
                  <c:v>2.9746978897976213E-4</c:v>
                </c:pt>
                <c:pt idx="1814">
                  <c:v>2.9746934271967796E-4</c:v>
                </c:pt>
                <c:pt idx="1815">
                  <c:v>2.9746890038221833E-4</c:v>
                </c:pt>
                <c:pt idx="1816">
                  <c:v>2.9746846193313471E-4</c:v>
                </c:pt>
                <c:pt idx="1817">
                  <c:v>2.9746802733847546E-4</c:v>
                </c:pt>
                <c:pt idx="1818">
                  <c:v>2.9746759656458288E-4</c:v>
                </c:pt>
                <c:pt idx="1819">
                  <c:v>2.9746716957809087E-4</c:v>
                </c:pt>
                <c:pt idx="1820">
                  <c:v>2.9746674634592248E-4</c:v>
                </c:pt>
                <c:pt idx="1821">
                  <c:v>2.9746632683528727E-4</c:v>
                </c:pt>
                <c:pt idx="1822">
                  <c:v>2.974659110136789E-4</c:v>
                </c:pt>
                <c:pt idx="1823">
                  <c:v>2.9746549884887281E-4</c:v>
                </c:pt>
                <c:pt idx="1824">
                  <c:v>2.9746509030892365E-4</c:v>
                </c:pt>
                <c:pt idx="1825">
                  <c:v>2.9746468536216307E-4</c:v>
                </c:pt>
                <c:pt idx="1826">
                  <c:v>2.9746428397719701E-4</c:v>
                </c:pt>
                <c:pt idx="1827">
                  <c:v>2.9746388612290377E-4</c:v>
                </c:pt>
                <c:pt idx="1828">
                  <c:v>2.974634917684313E-4</c:v>
                </c:pt>
                <c:pt idx="1829">
                  <c:v>2.9746310088319512E-4</c:v>
                </c:pt>
                <c:pt idx="1830">
                  <c:v>2.9746271343687589E-4</c:v>
                </c:pt>
                <c:pt idx="1831">
                  <c:v>2.9746232939941721E-4</c:v>
                </c:pt>
                <c:pt idx="1832">
                  <c:v>2.9746194874102341E-4</c:v>
                </c:pt>
                <c:pt idx="1833">
                  <c:v>2.9746157143215708E-4</c:v>
                </c:pt>
                <c:pt idx="1834">
                  <c:v>2.9746119744353711E-4</c:v>
                </c:pt>
                <c:pt idx="1835">
                  <c:v>2.9746082674613644E-4</c:v>
                </c:pt>
                <c:pt idx="1836">
                  <c:v>2.9746045931117968E-4</c:v>
                </c:pt>
                <c:pt idx="1837">
                  <c:v>2.974600951101411E-4</c:v>
                </c:pt>
                <c:pt idx="1838">
                  <c:v>2.9745973411474265E-4</c:v>
                </c:pt>
                <c:pt idx="1839">
                  <c:v>2.9745937629695147E-4</c:v>
                </c:pt>
                <c:pt idx="1840">
                  <c:v>2.9745902162897799E-4</c:v>
                </c:pt>
                <c:pt idx="1841">
                  <c:v>2.9745867008327393E-4</c:v>
                </c:pt>
                <c:pt idx="1842">
                  <c:v>2.9745832163252992E-4</c:v>
                </c:pt>
                <c:pt idx="1843">
                  <c:v>2.9745797624967387E-4</c:v>
                </c:pt>
                <c:pt idx="1844">
                  <c:v>2.9745763390786847E-4</c:v>
                </c:pt>
                <c:pt idx="1845">
                  <c:v>2.974572945805095E-4</c:v>
                </c:pt>
                <c:pt idx="1846">
                  <c:v>2.9745695824122371E-4</c:v>
                </c:pt>
                <c:pt idx="1847">
                  <c:v>2.9745662486386685E-4</c:v>
                </c:pt>
                <c:pt idx="1848">
                  <c:v>2.9745629442252172E-4</c:v>
                </c:pt>
                <c:pt idx="1849">
                  <c:v>2.9745596689149603E-4</c:v>
                </c:pt>
                <c:pt idx="1850">
                  <c:v>2.9745564224532085E-4</c:v>
                </c:pt>
                <c:pt idx="1851">
                  <c:v>2.9745532045874831E-4</c:v>
                </c:pt>
                <c:pt idx="1852">
                  <c:v>2.9745500150674987E-4</c:v>
                </c:pt>
                <c:pt idx="1853">
                  <c:v>2.9745468536451449E-4</c:v>
                </c:pt>
                <c:pt idx="1854">
                  <c:v>2.974543720074465E-4</c:v>
                </c:pt>
                <c:pt idx="1855">
                  <c:v>2.9745406141116408E-4</c:v>
                </c:pt>
                <c:pt idx="1856">
                  <c:v>2.9745375355149728E-4</c:v>
                </c:pt>
                <c:pt idx="1857">
                  <c:v>2.9745344840448605E-4</c:v>
                </c:pt>
                <c:pt idx="1858">
                  <c:v>2.9745314594637861E-4</c:v>
                </c:pt>
                <c:pt idx="1859">
                  <c:v>2.9745284615362961E-4</c:v>
                </c:pt>
                <c:pt idx="1860">
                  <c:v>2.9745254900289845E-4</c:v>
                </c:pt>
                <c:pt idx="1861">
                  <c:v>2.9745225447104718E-4</c:v>
                </c:pt>
                <c:pt idx="1862">
                  <c:v>2.9745196253513922E-4</c:v>
                </c:pt>
                <c:pt idx="1863">
                  <c:v>2.9745167317243724E-4</c:v>
                </c:pt>
                <c:pt idx="1864">
                  <c:v>2.9745138636040169E-4</c:v>
                </c:pt>
                <c:pt idx="1865">
                  <c:v>2.9745110207668891E-4</c:v>
                </c:pt>
                <c:pt idx="1866">
                  <c:v>2.9745082029914967E-4</c:v>
                </c:pt>
                <c:pt idx="1867">
                  <c:v>2.9745054100582715E-4</c:v>
                </c:pt>
                <c:pt idx="1868">
                  <c:v>2.9745026417495572E-4</c:v>
                </c:pt>
                <c:pt idx="1869">
                  <c:v>2.9744998978495894E-4</c:v>
                </c:pt>
                <c:pt idx="1870">
                  <c:v>2.9744971781444794E-4</c:v>
                </c:pt>
                <c:pt idx="1871">
                  <c:v>2.9744944824222017E-4</c:v>
                </c:pt>
                <c:pt idx="1872">
                  <c:v>2.9744918104725735E-4</c:v>
                </c:pt>
                <c:pt idx="1873">
                  <c:v>2.9744891620872408E-4</c:v>
                </c:pt>
                <c:pt idx="1874">
                  <c:v>2.9744865370596627E-4</c:v>
                </c:pt>
                <c:pt idx="1875">
                  <c:v>2.9744839351850962E-4</c:v>
                </c:pt>
                <c:pt idx="1876">
                  <c:v>2.9744813562605793E-4</c:v>
                </c:pt>
                <c:pt idx="1877">
                  <c:v>2.9744788000849159E-4</c:v>
                </c:pt>
                <c:pt idx="1878">
                  <c:v>2.9744762664586622E-4</c:v>
                </c:pt>
                <c:pt idx="1879">
                  <c:v>2.9744737551841096E-4</c:v>
                </c:pt>
                <c:pt idx="1880">
                  <c:v>2.9744712660652713E-4</c:v>
                </c:pt>
                <c:pt idx="1881">
                  <c:v>2.9744687989078663E-4</c:v>
                </c:pt>
                <c:pt idx="1882">
                  <c:v>2.9744663535193039E-4</c:v>
                </c:pt>
                <c:pt idx="1883">
                  <c:v>2.974463929708672E-4</c:v>
                </c:pt>
                <c:pt idx="1884">
                  <c:v>2.9744615272867198E-4</c:v>
                </c:pt>
                <c:pt idx="1885">
                  <c:v>2.9744591460658456E-4</c:v>
                </c:pt>
                <c:pt idx="1886">
                  <c:v>2.9744567858600805E-4</c:v>
                </c:pt>
                <c:pt idx="1887">
                  <c:v>2.9744544464850749E-4</c:v>
                </c:pt>
                <c:pt idx="1888">
                  <c:v>2.9744521277580866E-4</c:v>
                </c:pt>
                <c:pt idx="1889">
                  <c:v>2.9744498294979638E-4</c:v>
                </c:pt>
                <c:pt idx="1890">
                  <c:v>2.9744475515251334E-4</c:v>
                </c:pt>
                <c:pt idx="1891">
                  <c:v>2.9744452936615861E-4</c:v>
                </c:pt>
                <c:pt idx="1892">
                  <c:v>2.9744430557308643E-4</c:v>
                </c:pt>
                <c:pt idx="1893">
                  <c:v>2.9744408375580476E-4</c:v>
                </c:pt>
                <c:pt idx="1894">
                  <c:v>2.9744386389697397E-4</c:v>
                </c:pt>
                <c:pt idx="1895">
                  <c:v>2.9744364597940559E-4</c:v>
                </c:pt>
                <c:pt idx="1896">
                  <c:v>2.9744342998606091E-4</c:v>
                </c:pt>
                <c:pt idx="1897">
                  <c:v>2.9744321590004973E-4</c:v>
                </c:pt>
                <c:pt idx="1898">
                  <c:v>2.974430037046291E-4</c:v>
                </c:pt>
                <c:pt idx="1899">
                  <c:v>2.9744279338320199E-4</c:v>
                </c:pt>
                <c:pt idx="1900">
                  <c:v>2.9744258491931608E-4</c:v>
                </c:pt>
                <c:pt idx="1901">
                  <c:v>2.9744237829666247E-4</c:v>
                </c:pt>
                <c:pt idx="1902">
                  <c:v>2.9744217349907446E-4</c:v>
                </c:pt>
                <c:pt idx="1903">
                  <c:v>2.9744197051052629E-4</c:v>
                </c:pt>
                <c:pt idx="1904">
                  <c:v>2.9744176931513212E-4</c:v>
                </c:pt>
                <c:pt idx="1905">
                  <c:v>2.9744156989714436E-4</c:v>
                </c:pt>
                <c:pt idx="1906">
                  <c:v>2.9744137224095303E-4</c:v>
                </c:pt>
                <c:pt idx="1907">
                  <c:v>2.9744117633108419E-4</c:v>
                </c:pt>
                <c:pt idx="1908">
                  <c:v>2.9744098215219881E-4</c:v>
                </c:pt>
                <c:pt idx="1909">
                  <c:v>2.9744078968909179E-4</c:v>
                </c:pt>
                <c:pt idx="1910">
                  <c:v>2.9744059892669063E-4</c:v>
                </c:pt>
                <c:pt idx="1911">
                  <c:v>2.9744040985005434E-4</c:v>
                </c:pt>
                <c:pt idx="1912">
                  <c:v>2.9744022244437227E-4</c:v>
                </c:pt>
                <c:pt idx="1913">
                  <c:v>2.9744003669496304E-4</c:v>
                </c:pt>
                <c:pt idx="1914">
                  <c:v>2.9743985258727339E-4</c:v>
                </c:pt>
                <c:pt idx="1915">
                  <c:v>2.9743967010687703E-4</c:v>
                </c:pt>
                <c:pt idx="1916">
                  <c:v>2.9743948923947362E-4</c:v>
                </c:pt>
                <c:pt idx="1917">
                  <c:v>2.9743930997088764E-4</c:v>
                </c:pt>
                <c:pt idx="1918">
                  <c:v>2.9743913228706724E-4</c:v>
                </c:pt>
                <c:pt idx="1919">
                  <c:v>2.974389561740834E-4</c:v>
                </c:pt>
                <c:pt idx="1920">
                  <c:v>2.9743878161812848E-4</c:v>
                </c:pt>
                <c:pt idx="1921">
                  <c:v>2.9743860860551551E-4</c:v>
                </c:pt>
                <c:pt idx="1922">
                  <c:v>2.9743843712267716E-4</c:v>
                </c:pt>
                <c:pt idx="1923">
                  <c:v>2.9743826715616429E-4</c:v>
                </c:pt>
                <c:pt idx="1924">
                  <c:v>2.9743809869264544E-4</c:v>
                </c:pt>
                <c:pt idx="1925">
                  <c:v>2.9743793171890548E-4</c:v>
                </c:pt>
                <c:pt idx="1926">
                  <c:v>2.9743776622184466E-4</c:v>
                </c:pt>
                <c:pt idx="1927">
                  <c:v>2.974376021884778E-4</c:v>
                </c:pt>
                <c:pt idx="1928">
                  <c:v>2.9743743960593299E-4</c:v>
                </c:pt>
                <c:pt idx="1929">
                  <c:v>2.9743727846145084E-4</c:v>
                </c:pt>
                <c:pt idx="1930">
                  <c:v>2.9743711874238344E-4</c:v>
                </c:pt>
                <c:pt idx="1931">
                  <c:v>2.9743696043619335E-4</c:v>
                </c:pt>
                <c:pt idx="1932">
                  <c:v>2.9743680353045267E-4</c:v>
                </c:pt>
                <c:pt idx="1933">
                  <c:v>2.9743664801284216E-4</c:v>
                </c:pt>
                <c:pt idx="1934">
                  <c:v>2.9743649387115018E-4</c:v>
                </c:pt>
                <c:pt idx="1935">
                  <c:v>2.9743634109327184E-4</c:v>
                </c:pt>
                <c:pt idx="1936">
                  <c:v>2.9743618966720798E-4</c:v>
                </c:pt>
                <c:pt idx="1937">
                  <c:v>2.9743603958106438E-4</c:v>
                </c:pt>
                <c:pt idx="1938">
                  <c:v>2.9743589082305088E-4</c:v>
                </c:pt>
                <c:pt idx="1939">
                  <c:v>2.9743574338148015E-4</c:v>
                </c:pt>
                <c:pt idx="1940">
                  <c:v>2.9743559724476729E-4</c:v>
                </c:pt>
                <c:pt idx="1941">
                  <c:v>2.9743545240142847E-4</c:v>
                </c:pt>
                <c:pt idx="1942">
                  <c:v>2.9743530884008049E-4</c:v>
                </c:pt>
                <c:pt idx="1943">
                  <c:v>2.9743516654943947E-4</c:v>
                </c:pt>
                <c:pt idx="1944">
                  <c:v>2.9743502551832029E-4</c:v>
                </c:pt>
                <c:pt idx="1945">
                  <c:v>2.9743488573563573E-4</c:v>
                </c:pt>
                <c:pt idx="1946">
                  <c:v>2.9743474719039545E-4</c:v>
                </c:pt>
                <c:pt idx="1947">
                  <c:v>2.9743460987170523E-4</c:v>
                </c:pt>
                <c:pt idx="1948">
                  <c:v>2.974344737687662E-4</c:v>
                </c:pt>
                <c:pt idx="1949">
                  <c:v>2.9743433887087387E-4</c:v>
                </c:pt>
                <c:pt idx="1950">
                  <c:v>2.9743420516741746E-4</c:v>
                </c:pt>
                <c:pt idx="1951">
                  <c:v>2.974340726478791E-4</c:v>
                </c:pt>
                <c:pt idx="1952">
                  <c:v>2.974339413018327E-4</c:v>
                </c:pt>
                <c:pt idx="1953">
                  <c:v>2.9743381111894371E-4</c:v>
                </c:pt>
                <c:pt idx="1954">
                  <c:v>2.9743368208896777E-4</c:v>
                </c:pt>
                <c:pt idx="1955">
                  <c:v>2.9743355420175024E-4</c:v>
                </c:pt>
                <c:pt idx="1956">
                  <c:v>2.9743342744722545E-4</c:v>
                </c:pt>
                <c:pt idx="1957">
                  <c:v>2.9743330181541565E-4</c:v>
                </c:pt>
                <c:pt idx="1958">
                  <c:v>2.9743317729643063E-4</c:v>
                </c:pt>
                <c:pt idx="1959">
                  <c:v>2.974330538804666E-4</c:v>
                </c:pt>
                <c:pt idx="1960">
                  <c:v>2.9743293155780559E-4</c:v>
                </c:pt>
                <c:pt idx="1961">
                  <c:v>2.9743281031881485E-4</c:v>
                </c:pt>
                <c:pt idx="1962">
                  <c:v>2.974326901539458E-4</c:v>
                </c:pt>
                <c:pt idx="1963">
                  <c:v>2.9743255412578024E-4</c:v>
                </c:pt>
                <c:pt idx="1964">
                  <c:v>2.9743243623083529E-4</c:v>
                </c:pt>
                <c:pt idx="1965">
                  <c:v>2.9743231938054337E-4</c:v>
                </c:pt>
                <c:pt idx="1966">
                  <c:v>2.974322035656977E-4</c:v>
                </c:pt>
                <c:pt idx="1967">
                  <c:v>2.9743208877717201E-4</c:v>
                </c:pt>
                <c:pt idx="1968">
                  <c:v>2.9743197500592004E-4</c:v>
                </c:pt>
                <c:pt idx="1969">
                  <c:v>2.9743186224297479E-4</c:v>
                </c:pt>
                <c:pt idx="1970">
                  <c:v>2.9743175047944776E-4</c:v>
                </c:pt>
                <c:pt idx="1971">
                  <c:v>2.9743163970652827E-4</c:v>
                </c:pt>
                <c:pt idx="1972">
                  <c:v>2.9743152991548304E-4</c:v>
                </c:pt>
                <c:pt idx="1973">
                  <c:v>2.9743142109765503E-4</c:v>
                </c:pt>
                <c:pt idx="1974">
                  <c:v>2.9743131324446321E-4</c:v>
                </c:pt>
                <c:pt idx="1975">
                  <c:v>2.974312063474018E-4</c:v>
                </c:pt>
                <c:pt idx="1976">
                  <c:v>2.974311003980394E-4</c:v>
                </c:pt>
                <c:pt idx="1977">
                  <c:v>2.974309953880186E-4</c:v>
                </c:pt>
                <c:pt idx="1978">
                  <c:v>2.9743089130905527E-4</c:v>
                </c:pt>
                <c:pt idx="1979">
                  <c:v>2.9743078815293772E-4</c:v>
                </c:pt>
                <c:pt idx="1980">
                  <c:v>2.9743068591152647E-4</c:v>
                </c:pt>
                <c:pt idx="1981">
                  <c:v>2.9743058457675327E-4</c:v>
                </c:pt>
                <c:pt idx="1982">
                  <c:v>2.9743048414062061E-4</c:v>
                </c:pt>
                <c:pt idx="1983">
                  <c:v>2.9743038459520101E-4</c:v>
                </c:pt>
                <c:pt idx="1984">
                  <c:v>2.9743028593263667E-4</c:v>
                </c:pt>
                <c:pt idx="1985">
                  <c:v>2.9743018814513863E-4</c:v>
                </c:pt>
                <c:pt idx="1986">
                  <c:v>2.9743009122498612E-4</c:v>
                </c:pt>
                <c:pt idx="1987">
                  <c:v>2.9742999516452624E-4</c:v>
                </c:pt>
                <c:pt idx="1988">
                  <c:v>2.9742989995617305E-4</c:v>
                </c:pt>
                <c:pt idx="1989">
                  <c:v>2.9742980559240728E-4</c:v>
                </c:pt>
                <c:pt idx="1990">
                  <c:v>2.9742971206577553E-4</c:v>
                </c:pt>
                <c:pt idx="1991">
                  <c:v>2.9742961936888982E-4</c:v>
                </c:pt>
                <c:pt idx="1992">
                  <c:v>2.9742952749442692E-4</c:v>
                </c:pt>
                <c:pt idx="1993">
                  <c:v>2.9742943643512793E-4</c:v>
                </c:pt>
                <c:pt idx="1994">
                  <c:v>2.974293461837976E-4</c:v>
                </c:pt>
                <c:pt idx="1995">
                  <c:v>2.9742925673330377E-4</c:v>
                </c:pt>
                <c:pt idx="1996">
                  <c:v>2.9742916807657684E-4</c:v>
                </c:pt>
                <c:pt idx="1997">
                  <c:v>2.9742908020660941E-4</c:v>
                </c:pt>
                <c:pt idx="1998">
                  <c:v>2.9742899311645536E-4</c:v>
                </c:pt>
                <c:pt idx="1999">
                  <c:v>2.974289067992297E-4</c:v>
                </c:pt>
                <c:pt idx="2000">
                  <c:v>2.9742882124810774E-4</c:v>
                </c:pt>
                <c:pt idx="2001">
                  <c:v>2.9742873645632477E-4</c:v>
                </c:pt>
                <c:pt idx="2002">
                  <c:v>2.9742865241717549E-4</c:v>
                </c:pt>
                <c:pt idx="2003">
                  <c:v>2.974285691240133E-4</c:v>
                </c:pt>
                <c:pt idx="2004">
                  <c:v>2.974284865702501E-4</c:v>
                </c:pt>
                <c:pt idx="2005">
                  <c:v>2.9742840474935559E-4</c:v>
                </c:pt>
                <c:pt idx="2006">
                  <c:v>2.9742832365485679E-4</c:v>
                </c:pt>
                <c:pt idx="2007">
                  <c:v>2.9742824328033758E-4</c:v>
                </c:pt>
                <c:pt idx="2008">
                  <c:v>2.9742816361943817E-4</c:v>
                </c:pt>
                <c:pt idx="2009">
                  <c:v>2.9742808466585454E-4</c:v>
                </c:pt>
                <c:pt idx="2010">
                  <c:v>2.974280064133382E-4</c:v>
                </c:pt>
                <c:pt idx="2011">
                  <c:v>2.9742792885569533E-4</c:v>
                </c:pt>
                <c:pt idx="2012">
                  <c:v>2.9742785198678674E-4</c:v>
                </c:pt>
                <c:pt idx="2013">
                  <c:v>2.9742777580052697E-4</c:v>
                </c:pt>
                <c:pt idx="2014">
                  <c:v>2.9742770029088405E-4</c:v>
                </c:pt>
                <c:pt idx="2015">
                  <c:v>2.9742761481499249E-4</c:v>
                </c:pt>
                <c:pt idx="2016">
                  <c:v>2.9742754073517713E-4</c:v>
                </c:pt>
                <c:pt idx="2017">
                  <c:v>2.9742746731336407E-4</c:v>
                </c:pt>
                <c:pt idx="2018">
                  <c:v>2.9742739454373775E-4</c:v>
                </c:pt>
                <c:pt idx="2019">
                  <c:v>2.9742732242053402E-4</c:v>
                </c:pt>
                <c:pt idx="2020">
                  <c:v>2.9742725093803913E-4</c:v>
                </c:pt>
                <c:pt idx="2021">
                  <c:v>2.9742718009058975E-4</c:v>
                </c:pt>
                <c:pt idx="2022">
                  <c:v>2.974271098725721E-4</c:v>
                </c:pt>
                <c:pt idx="2023">
                  <c:v>2.9742704027842188E-4</c:v>
                </c:pt>
                <c:pt idx="2024">
                  <c:v>2.9742697130262372E-4</c:v>
                </c:pt>
                <c:pt idx="2025">
                  <c:v>2.9742690293971068E-4</c:v>
                </c:pt>
                <c:pt idx="2026">
                  <c:v>2.9742683518426381E-4</c:v>
                </c:pt>
                <c:pt idx="2027">
                  <c:v>2.9742676803091198E-4</c:v>
                </c:pt>
                <c:pt idx="2028">
                  <c:v>2.9742670147433109E-4</c:v>
                </c:pt>
                <c:pt idx="2029">
                  <c:v>2.9742663550924391E-4</c:v>
                </c:pt>
                <c:pt idx="2030">
                  <c:v>2.9742657013041965E-4</c:v>
                </c:pt>
                <c:pt idx="2031">
                  <c:v>2.9742650533267354E-4</c:v>
                </c:pt>
                <c:pt idx="2032">
                  <c:v>2.9742644111086631E-4</c:v>
                </c:pt>
                <c:pt idx="2033">
                  <c:v>2.9742637745990393E-4</c:v>
                </c:pt>
                <c:pt idx="2034">
                  <c:v>2.9742631437473717E-4</c:v>
                </c:pt>
                <c:pt idx="2035">
                  <c:v>2.9742625185036131E-4</c:v>
                </c:pt>
                <c:pt idx="2036">
                  <c:v>2.974261898818154E-4</c:v>
                </c:pt>
                <c:pt idx="2037">
                  <c:v>2.9742612846418232E-4</c:v>
                </c:pt>
                <c:pt idx="2038">
                  <c:v>2.9742606759258826E-4</c:v>
                </c:pt>
                <c:pt idx="2039">
                  <c:v>2.9742600726220206E-4</c:v>
                </c:pt>
                <c:pt idx="2040">
                  <c:v>2.974259474682353E-4</c:v>
                </c:pt>
                <c:pt idx="2041">
                  <c:v>2.974258882059415E-4</c:v>
                </c:pt>
                <c:pt idx="2042">
                  <c:v>2.9742582947061609E-4</c:v>
                </c:pt>
                <c:pt idx="2043">
                  <c:v>2.974257712575958E-4</c:v>
                </c:pt>
                <c:pt idx="2044">
                  <c:v>2.9742571356225841E-4</c:v>
                </c:pt>
                <c:pt idx="2045">
                  <c:v>2.9742565638002242E-4</c:v>
                </c:pt>
                <c:pt idx="2046">
                  <c:v>2.9742559970634668E-4</c:v>
                </c:pt>
                <c:pt idx="2047">
                  <c:v>2.9742554353672982E-4</c:v>
                </c:pt>
                <c:pt idx="2048">
                  <c:v>2.9742548786671039E-4</c:v>
                </c:pt>
                <c:pt idx="2049">
                  <c:v>2.9742543269186588E-4</c:v>
                </c:pt>
                <c:pt idx="2050">
                  <c:v>2.9742537800781302E-4</c:v>
                </c:pt>
                <c:pt idx="2051">
                  <c:v>2.9742532381020693E-4</c:v>
                </c:pt>
                <c:pt idx="2052">
                  <c:v>2.9742527009474099E-4</c:v>
                </c:pt>
                <c:pt idx="2053">
                  <c:v>2.9742521685714659E-4</c:v>
                </c:pt>
                <c:pt idx="2054">
                  <c:v>2.9742516409319268E-4</c:v>
                </c:pt>
                <c:pt idx="2055">
                  <c:v>2.9742511179868536E-4</c:v>
                </c:pt>
                <c:pt idx="2056">
                  <c:v>2.9742505996946785E-4</c:v>
                </c:pt>
                <c:pt idx="2057">
                  <c:v>2.9742500860141979E-4</c:v>
                </c:pt>
                <c:pt idx="2058">
                  <c:v>2.9742495769045728E-4</c:v>
                </c:pt>
                <c:pt idx="2059">
                  <c:v>2.9742490723253217E-4</c:v>
                </c:pt>
                <c:pt idx="2060">
                  <c:v>2.9742485722363216E-4</c:v>
                </c:pt>
                <c:pt idx="2061">
                  <c:v>2.9742480765978027E-4</c:v>
                </c:pt>
                <c:pt idx="2062">
                  <c:v>2.9742475853703442E-4</c:v>
                </c:pt>
                <c:pt idx="2063">
                  <c:v>2.974247098514874E-4</c:v>
                </c:pt>
                <c:pt idx="2064">
                  <c:v>2.9742466159926633E-4</c:v>
                </c:pt>
                <c:pt idx="2065">
                  <c:v>2.9742461377653249E-4</c:v>
                </c:pt>
                <c:pt idx="2066">
                  <c:v>2.9742456637948104E-4</c:v>
                </c:pt>
                <c:pt idx="2067">
                  <c:v>2.974245127278295E-4</c:v>
                </c:pt>
                <c:pt idx="2068">
                  <c:v>2.974244662302976E-4</c:v>
                </c:pt>
                <c:pt idx="2069">
                  <c:v>2.9742442014670661E-4</c:v>
                </c:pt>
                <c:pt idx="2070">
                  <c:v>2.9742437447338878E-4</c:v>
                </c:pt>
                <c:pt idx="2071">
                  <c:v>2.9742432920670841E-4</c:v>
                </c:pt>
                <c:pt idx="2072">
                  <c:v>2.9742428434306203E-4</c:v>
                </c:pt>
                <c:pt idx="2073">
                  <c:v>2.9742423987887779E-4</c:v>
                </c:pt>
                <c:pt idx="2074">
                  <c:v>2.9742419581061551E-4</c:v>
                </c:pt>
                <c:pt idx="2075">
                  <c:v>2.9742415213476601E-4</c:v>
                </c:pt>
                <c:pt idx="2076">
                  <c:v>2.9742410884785121E-4</c:v>
                </c:pt>
                <c:pt idx="2077">
                  <c:v>2.9742406594642363E-4</c:v>
                </c:pt>
                <c:pt idx="2078">
                  <c:v>2.9742402342706619E-4</c:v>
                </c:pt>
                <c:pt idx="2079">
                  <c:v>2.9742398128639188E-4</c:v>
                </c:pt>
                <c:pt idx="2080">
                  <c:v>2.9742393952104359E-4</c:v>
                </c:pt>
                <c:pt idx="2081">
                  <c:v>2.9742387464010064E-4</c:v>
                </c:pt>
                <c:pt idx="2082">
                  <c:v>2.9742383382466779E-4</c:v>
                </c:pt>
                <c:pt idx="2083">
                  <c:v>2.974237933728113E-4</c:v>
                </c:pt>
                <c:pt idx="2084">
                  <c:v>2.9742375328130729E-4</c:v>
                </c:pt>
                <c:pt idx="2085">
                  <c:v>2.9742371354696024E-4</c:v>
                </c:pt>
                <c:pt idx="2086">
                  <c:v>2.9742367416660308E-4</c:v>
                </c:pt>
                <c:pt idx="2087">
                  <c:v>2.9742363513709635E-4</c:v>
                </c:pt>
                <c:pt idx="2088">
                  <c:v>2.9742359645532854E-4</c:v>
                </c:pt>
                <c:pt idx="2089">
                  <c:v>2.9742355811821549E-4</c:v>
                </c:pt>
                <c:pt idx="2090">
                  <c:v>2.9742352012270023E-4</c:v>
                </c:pt>
                <c:pt idx="2091">
                  <c:v>2.9742348246575279E-4</c:v>
                </c:pt>
                <c:pt idx="2092">
                  <c:v>2.9742344514436993E-4</c:v>
                </c:pt>
                <c:pt idx="2093">
                  <c:v>2.9742340815557499E-4</c:v>
                </c:pt>
                <c:pt idx="2094">
                  <c:v>2.9742337149641745E-4</c:v>
                </c:pt>
                <c:pt idx="2095">
                  <c:v>2.9742333516397286E-4</c:v>
                </c:pt>
                <c:pt idx="2096">
                  <c:v>2.9742329915534264E-4</c:v>
                </c:pt>
                <c:pt idx="2097">
                  <c:v>2.9742326346765373E-4</c:v>
                </c:pt>
                <c:pt idx="2098">
                  <c:v>2.9742322809805851E-4</c:v>
                </c:pt>
                <c:pt idx="2099">
                  <c:v>2.9742319304373443E-4</c:v>
                </c:pt>
                <c:pt idx="2100">
                  <c:v>2.9742315830188381E-4</c:v>
                </c:pt>
                <c:pt idx="2101">
                  <c:v>2.9742312386973381E-4</c:v>
                </c:pt>
                <c:pt idx="2102">
                  <c:v>2.9742308974453597E-4</c:v>
                </c:pt>
                <c:pt idx="2103">
                  <c:v>2.9742305592356607E-4</c:v>
                </c:pt>
                <c:pt idx="2104">
                  <c:v>2.9742302240412402E-4</c:v>
                </c:pt>
                <c:pt idx="2105">
                  <c:v>2.9742298918353352E-4</c:v>
                </c:pt>
                <c:pt idx="2106">
                  <c:v>2.9742295625914195E-4</c:v>
                </c:pt>
                <c:pt idx="2107">
                  <c:v>2.9742292362832008E-4</c:v>
                </c:pt>
                <c:pt idx="2108">
                  <c:v>2.9742289128846191E-4</c:v>
                </c:pt>
                <c:pt idx="2109">
                  <c:v>2.9742285923698445E-4</c:v>
                </c:pt>
                <c:pt idx="2110">
                  <c:v>2.974228274713275E-4</c:v>
                </c:pt>
                <c:pt idx="2111">
                  <c:v>2.9742279598895356E-4</c:v>
                </c:pt>
                <c:pt idx="2112">
                  <c:v>2.9742276478734742E-4</c:v>
                </c:pt>
                <c:pt idx="2113">
                  <c:v>2.974227338640162E-4</c:v>
                </c:pt>
                <c:pt idx="2114">
                  <c:v>2.9742270321648893E-4</c:v>
                </c:pt>
                <c:pt idx="2115">
                  <c:v>2.9742267284231657E-4</c:v>
                </c:pt>
                <c:pt idx="2116">
                  <c:v>2.9742264273907175E-4</c:v>
                </c:pt>
                <c:pt idx="2117">
                  <c:v>2.9742261290434835E-4</c:v>
                </c:pt>
                <c:pt idx="2118">
                  <c:v>2.9742258333576173E-4</c:v>
                </c:pt>
                <c:pt idx="2119">
                  <c:v>2.9742255403094822E-4</c:v>
                </c:pt>
                <c:pt idx="2120">
                  <c:v>2.9742252498756502E-4</c:v>
                </c:pt>
                <c:pt idx="2121">
                  <c:v>2.9742249620329009E-4</c:v>
                </c:pt>
                <c:pt idx="2122">
                  <c:v>2.9742246767582188E-4</c:v>
                </c:pt>
                <c:pt idx="2123">
                  <c:v>2.9742243940287914E-4</c:v>
                </c:pt>
                <c:pt idx="2124">
                  <c:v>2.9742241138220091E-4</c:v>
                </c:pt>
                <c:pt idx="2125">
                  <c:v>2.9742238361154605E-4</c:v>
                </c:pt>
                <c:pt idx="2126">
                  <c:v>2.9742235608869335E-4</c:v>
                </c:pt>
                <c:pt idx="2127">
                  <c:v>2.9742232881144122E-4</c:v>
                </c:pt>
                <c:pt idx="2128">
                  <c:v>2.974223017776075E-4</c:v>
                </c:pt>
                <c:pt idx="2129">
                  <c:v>2.9742227498502931E-4</c:v>
                </c:pt>
                <c:pt idx="2130">
                  <c:v>2.9742224843156296E-4</c:v>
                </c:pt>
                <c:pt idx="2131">
                  <c:v>2.9742222211508358E-4</c:v>
                </c:pt>
                <c:pt idx="2132">
                  <c:v>2.9742219603348533E-4</c:v>
                </c:pt>
                <c:pt idx="2133">
                  <c:v>2.9742217018468073E-4</c:v>
                </c:pt>
                <c:pt idx="2134">
                  <c:v>2.9742214456660092E-4</c:v>
                </c:pt>
                <c:pt idx="2135">
                  <c:v>2.9742211917719528E-4</c:v>
                </c:pt>
                <c:pt idx="2136">
                  <c:v>2.9742209401443132E-4</c:v>
                </c:pt>
                <c:pt idx="2137">
                  <c:v>2.9742206907629453E-4</c:v>
                </c:pt>
                <c:pt idx="2138">
                  <c:v>2.974220443607883E-4</c:v>
                </c:pt>
                <c:pt idx="2139">
                  <c:v>2.9742201986593354E-4</c:v>
                </c:pt>
                <c:pt idx="2140">
                  <c:v>2.9742199558976875E-4</c:v>
                </c:pt>
                <c:pt idx="2141">
                  <c:v>2.9742197153034974E-4</c:v>
                </c:pt>
                <c:pt idx="2142">
                  <c:v>2.9742194768574961E-4</c:v>
                </c:pt>
                <c:pt idx="2143">
                  <c:v>2.9742192405405845E-4</c:v>
                </c:pt>
                <c:pt idx="2144">
                  <c:v>2.9742190063338322E-4</c:v>
                </c:pt>
                <c:pt idx="2145">
                  <c:v>2.974218774218476E-4</c:v>
                </c:pt>
                <c:pt idx="2146">
                  <c:v>2.9742185441759204E-4</c:v>
                </c:pt>
                <c:pt idx="2147">
                  <c:v>2.9742183161877322E-4</c:v>
                </c:pt>
                <c:pt idx="2148">
                  <c:v>2.9742180902356431E-4</c:v>
                </c:pt>
                <c:pt idx="2149">
                  <c:v>2.9742178663015459E-4</c:v>
                </c:pt>
                <c:pt idx="2150">
                  <c:v>2.9742176443674933E-4</c:v>
                </c:pt>
                <c:pt idx="2151">
                  <c:v>2.9742174244156967E-4</c:v>
                </c:pt>
                <c:pt idx="2152">
                  <c:v>2.9742172064285265E-4</c:v>
                </c:pt>
                <c:pt idx="2153">
                  <c:v>2.974216990388507E-4</c:v>
                </c:pt>
                <c:pt idx="2154">
                  <c:v>2.9742167762783191E-4</c:v>
                </c:pt>
                <c:pt idx="2155">
                  <c:v>2.974216564080795E-4</c:v>
                </c:pt>
                <c:pt idx="2156">
                  <c:v>2.9742163537789209E-4</c:v>
                </c:pt>
                <c:pt idx="2157">
                  <c:v>2.9742161453558325E-4</c:v>
                </c:pt>
                <c:pt idx="2158">
                  <c:v>2.9742159387948148E-4</c:v>
                </c:pt>
                <c:pt idx="2159">
                  <c:v>2.9742157340793016E-4</c:v>
                </c:pt>
                <c:pt idx="2160">
                  <c:v>2.9742155311928727E-4</c:v>
                </c:pt>
                <c:pt idx="2161">
                  <c:v>2.9742153301192531E-4</c:v>
                </c:pt>
                <c:pt idx="2162">
                  <c:v>2.9742151308423127E-4</c:v>
                </c:pt>
                <c:pt idx="2163">
                  <c:v>2.9742149333460637E-4</c:v>
                </c:pt>
                <c:pt idx="2164">
                  <c:v>2.9742147376146595E-4</c:v>
                </c:pt>
                <c:pt idx="2165">
                  <c:v>2.9742145436323949E-4</c:v>
                </c:pt>
                <c:pt idx="2166">
                  <c:v>2.9742143513837035E-4</c:v>
                </c:pt>
                <c:pt idx="2167">
                  <c:v>2.9742141608531564E-4</c:v>
                </c:pt>
                <c:pt idx="2168">
                  <c:v>2.9742139720254611E-4</c:v>
                </c:pt>
                <c:pt idx="2169">
                  <c:v>2.9742137848854614E-4</c:v>
                </c:pt>
                <c:pt idx="2170">
                  <c:v>2.9742135994181347E-4</c:v>
                </c:pt>
                <c:pt idx="2171">
                  <c:v>2.9742134156085921E-4</c:v>
                </c:pt>
                <c:pt idx="2172">
                  <c:v>2.9742132334420755E-4</c:v>
                </c:pt>
                <c:pt idx="2173">
                  <c:v>2.9742130529039596E-4</c:v>
                </c:pt>
                <c:pt idx="2174">
                  <c:v>2.9742128739797464E-4</c:v>
                </c:pt>
                <c:pt idx="2175">
                  <c:v>2.974212696655068E-4</c:v>
                </c:pt>
                <c:pt idx="2176">
                  <c:v>2.9742125209156824E-4</c:v>
                </c:pt>
                <c:pt idx="2177">
                  <c:v>2.974212346747476E-4</c:v>
                </c:pt>
                <c:pt idx="2178">
                  <c:v>2.974212174136457E-4</c:v>
                </c:pt>
                <c:pt idx="2179">
                  <c:v>2.9742120030687614E-4</c:v>
                </c:pt>
                <c:pt idx="2180">
                  <c:v>2.9742118335306453E-4</c:v>
                </c:pt>
                <c:pt idx="2181">
                  <c:v>2.9742116655084871E-4</c:v>
                </c:pt>
                <c:pt idx="2182">
                  <c:v>2.9742114989887871E-4</c:v>
                </c:pt>
                <c:pt idx="2183">
                  <c:v>2.9742113339581644E-4</c:v>
                </c:pt>
                <c:pt idx="2184">
                  <c:v>2.9742111704033567E-4</c:v>
                </c:pt>
                <c:pt idx="2185">
                  <c:v>2.9742110083112196E-4</c:v>
                </c:pt>
                <c:pt idx="2186">
                  <c:v>2.9742108476687242E-4</c:v>
                </c:pt>
                <c:pt idx="2187">
                  <c:v>2.9742106884629593E-4</c:v>
                </c:pt>
                <c:pt idx="2188">
                  <c:v>2.9742105306811259E-4</c:v>
                </c:pt>
                <c:pt idx="2189">
                  <c:v>2.9742103743105399E-4</c:v>
                </c:pt>
                <c:pt idx="2190">
                  <c:v>2.974210219338629E-4</c:v>
                </c:pt>
                <c:pt idx="2191">
                  <c:v>2.9742100657529329E-4</c:v>
                </c:pt>
                <c:pt idx="2192">
                  <c:v>2.9742099135411009E-4</c:v>
                </c:pt>
                <c:pt idx="2193">
                  <c:v>2.9742097626908929E-4</c:v>
                </c:pt>
                <c:pt idx="2194">
                  <c:v>2.9742096131901767E-4</c:v>
                </c:pt>
                <c:pt idx="2195">
                  <c:v>2.974209465026928E-4</c:v>
                </c:pt>
                <c:pt idx="2196">
                  <c:v>2.9742093181892292E-4</c:v>
                </c:pt>
                <c:pt idx="2197">
                  <c:v>2.9742091726652685E-4</c:v>
                </c:pt>
                <c:pt idx="2198">
                  <c:v>2.9742090284433375E-4</c:v>
                </c:pt>
                <c:pt idx="2199">
                  <c:v>2.9742088855118343E-4</c:v>
                </c:pt>
                <c:pt idx="2200">
                  <c:v>2.9742087438592576E-4</c:v>
                </c:pt>
                <c:pt idx="2201">
                  <c:v>2.9742086034742086E-4</c:v>
                </c:pt>
                <c:pt idx="2202">
                  <c:v>2.9742084643453911E-4</c:v>
                </c:pt>
                <c:pt idx="2203">
                  <c:v>2.9742083264616074E-4</c:v>
                </c:pt>
                <c:pt idx="2204">
                  <c:v>2.9742081898117602E-4</c:v>
                </c:pt>
                <c:pt idx="2205">
                  <c:v>2.9742080543848496E-4</c:v>
                </c:pt>
                <c:pt idx="2206">
                  <c:v>2.9742079201699746E-4</c:v>
                </c:pt>
                <c:pt idx="2207">
                  <c:v>2.97420778715633E-4</c:v>
                </c:pt>
                <c:pt idx="2208">
                  <c:v>2.9742076553332072E-4</c:v>
                </c:pt>
                <c:pt idx="2209">
                  <c:v>2.9742075246899917E-4</c:v>
                </c:pt>
                <c:pt idx="2210">
                  <c:v>2.9742073952161642E-4</c:v>
                </c:pt>
                <c:pt idx="2211">
                  <c:v>2.9742072669012985E-4</c:v>
                </c:pt>
                <c:pt idx="2212">
                  <c:v>2.9742071397350603E-4</c:v>
                </c:pt>
                <c:pt idx="2213">
                  <c:v>2.9742070137072079E-4</c:v>
                </c:pt>
                <c:pt idx="2214">
                  <c:v>2.9742068888075903E-4</c:v>
                </c:pt>
                <c:pt idx="2215">
                  <c:v>2.9742067650261462E-4</c:v>
                </c:pt>
                <c:pt idx="2216">
                  <c:v>2.9742066423529037E-4</c:v>
                </c:pt>
                <c:pt idx="2217">
                  <c:v>2.9742065207779802E-4</c:v>
                </c:pt>
                <c:pt idx="2218">
                  <c:v>2.9742064002915799E-4</c:v>
                </c:pt>
                <c:pt idx="2219">
                  <c:v>2.9742062808839944E-4</c:v>
                </c:pt>
                <c:pt idx="2220">
                  <c:v>2.9742061625456014E-4</c:v>
                </c:pt>
                <c:pt idx="2221">
                  <c:v>2.9742060452668642E-4</c:v>
                </c:pt>
                <c:pt idx="2222">
                  <c:v>2.9742059290383308E-4</c:v>
                </c:pt>
                <c:pt idx="2223">
                  <c:v>2.9742058138506326E-4</c:v>
                </c:pt>
                <c:pt idx="2224">
                  <c:v>2.9742056996944855E-4</c:v>
                </c:pt>
                <c:pt idx="2225">
                  <c:v>2.9742055865606863E-4</c:v>
                </c:pt>
                <c:pt idx="2226">
                  <c:v>2.9742054744401146E-4</c:v>
                </c:pt>
                <c:pt idx="2227">
                  <c:v>2.9742053633237305E-4</c:v>
                </c:pt>
                <c:pt idx="2228">
                  <c:v>2.9742052532025746E-4</c:v>
                </c:pt>
                <c:pt idx="2229">
                  <c:v>2.9742051440677673E-4</c:v>
                </c:pt>
                <c:pt idx="2230">
                  <c:v>2.9742050359105076E-4</c:v>
                </c:pt>
                <c:pt idx="2231">
                  <c:v>2.9742049287220719E-4</c:v>
                </c:pt>
                <c:pt idx="2232">
                  <c:v>2.974204822493816E-4</c:v>
                </c:pt>
                <c:pt idx="2233">
                  <c:v>2.9742047172171709E-4</c:v>
                </c:pt>
                <c:pt idx="2234">
                  <c:v>2.974204612883645E-4</c:v>
                </c:pt>
                <c:pt idx="2235">
                  <c:v>2.9742045094848201E-4</c:v>
                </c:pt>
                <c:pt idx="2236">
                  <c:v>2.9742044070123555E-4</c:v>
                </c:pt>
                <c:pt idx="2237">
                  <c:v>2.9742043054579819E-4</c:v>
                </c:pt>
                <c:pt idx="2238">
                  <c:v>2.9742042048135065E-4</c:v>
                </c:pt>
                <c:pt idx="2239">
                  <c:v>2.9742041050708059E-4</c:v>
                </c:pt>
                <c:pt idx="2240">
                  <c:v>2.9742040062218317E-4</c:v>
                </c:pt>
                <c:pt idx="2241">
                  <c:v>2.9742039082586062E-4</c:v>
                </c:pt>
                <c:pt idx="2242">
                  <c:v>2.9742038111732217E-4</c:v>
                </c:pt>
                <c:pt idx="2243">
                  <c:v>2.9742037149578418E-4</c:v>
                </c:pt>
                <c:pt idx="2244">
                  <c:v>2.9742036196046991E-4</c:v>
                </c:pt>
                <c:pt idx="2245">
                  <c:v>2.9742035251060963E-4</c:v>
                </c:pt>
                <c:pt idx="2246">
                  <c:v>2.9742034314544035E-4</c:v>
                </c:pt>
                <c:pt idx="2247">
                  <c:v>2.9742033386420582E-4</c:v>
                </c:pt>
                <c:pt idx="2248">
                  <c:v>2.9742032466615671E-4</c:v>
                </c:pt>
                <c:pt idx="2249">
                  <c:v>2.9742031555055016E-4</c:v>
                </c:pt>
                <c:pt idx="2250">
                  <c:v>2.9742030651665002E-4</c:v>
                </c:pt>
                <c:pt idx="2251">
                  <c:v>2.9742029756372665E-4</c:v>
                </c:pt>
                <c:pt idx="2252">
                  <c:v>2.9742028869105685E-4</c:v>
                </c:pt>
                <c:pt idx="2253">
                  <c:v>2.9742027989792397E-4</c:v>
                </c:pt>
                <c:pt idx="2254">
                  <c:v>2.9742027118361762E-4</c:v>
                </c:pt>
                <c:pt idx="2255">
                  <c:v>2.9742026254743378E-4</c:v>
                </c:pt>
                <c:pt idx="2256">
                  <c:v>2.9742025398867472E-4</c:v>
                </c:pt>
                <c:pt idx="2257">
                  <c:v>2.9742024550664882E-4</c:v>
                </c:pt>
                <c:pt idx="2258">
                  <c:v>2.9742023710067076E-4</c:v>
                </c:pt>
                <c:pt idx="2259">
                  <c:v>2.9742022877006112E-4</c:v>
                </c:pt>
                <c:pt idx="2260">
                  <c:v>2.9742022051414666E-4</c:v>
                </c:pt>
                <c:pt idx="2261">
                  <c:v>2.9742021233226018E-4</c:v>
                </c:pt>
                <c:pt idx="2262">
                  <c:v>2.9742020422374025E-4</c:v>
                </c:pt>
                <c:pt idx="2263">
                  <c:v>2.9742019618793147E-4</c:v>
                </c:pt>
                <c:pt idx="2264">
                  <c:v>2.9742018822418413E-4</c:v>
                </c:pt>
                <c:pt idx="2265">
                  <c:v>2.9742018033185444E-4</c:v>
                </c:pt>
                <c:pt idx="2266">
                  <c:v>2.9742017251030428E-4</c:v>
                </c:pt>
                <c:pt idx="2267">
                  <c:v>2.9742016475890125E-4</c:v>
                </c:pt>
                <c:pt idx="2268">
                  <c:v>2.9742015707701845E-4</c:v>
                </c:pt>
                <c:pt idx="2269">
                  <c:v>2.9742014946403464E-4</c:v>
                </c:pt>
                <c:pt idx="2270">
                  <c:v>2.974201419193342E-4</c:v>
                </c:pt>
                <c:pt idx="2271">
                  <c:v>2.9742013444230685E-4</c:v>
                </c:pt>
                <c:pt idx="2272">
                  <c:v>2.9742012703234776E-4</c:v>
                </c:pt>
                <c:pt idx="2273">
                  <c:v>2.9742011968885757E-4</c:v>
                </c:pt>
                <c:pt idx="2274">
                  <c:v>2.9742011241124222E-4</c:v>
                </c:pt>
                <c:pt idx="2275">
                  <c:v>2.9742010417387548E-4</c:v>
                </c:pt>
                <c:pt idx="2276">
                  <c:v>2.9742009703544441E-4</c:v>
                </c:pt>
                <c:pt idx="2277">
                  <c:v>2.9742008996105532E-4</c:v>
                </c:pt>
                <c:pt idx="2278">
                  <c:v>2.9742008295013559E-4</c:v>
                </c:pt>
                <c:pt idx="2279">
                  <c:v>2.9742007600211796E-4</c:v>
                </c:pt>
                <c:pt idx="2280">
                  <c:v>2.9742006911644006E-4</c:v>
                </c:pt>
                <c:pt idx="2281">
                  <c:v>2.974200622925445E-4</c:v>
                </c:pt>
                <c:pt idx="2282">
                  <c:v>2.9742005552987904E-4</c:v>
                </c:pt>
                <c:pt idx="2283">
                  <c:v>2.9742004882789622E-4</c:v>
                </c:pt>
                <c:pt idx="2284">
                  <c:v>2.9742004218605338E-4</c:v>
                </c:pt>
                <c:pt idx="2285">
                  <c:v>2.9742003560381282E-4</c:v>
                </c:pt>
                <c:pt idx="2286">
                  <c:v>2.9742002908064166E-4</c:v>
                </c:pt>
                <c:pt idx="2287">
                  <c:v>2.9742002261601167E-4</c:v>
                </c:pt>
                <c:pt idx="2288">
                  <c:v>2.9742001620939934E-4</c:v>
                </c:pt>
                <c:pt idx="2289">
                  <c:v>2.9742000986028583E-4</c:v>
                </c:pt>
                <c:pt idx="2290">
                  <c:v>2.974200035681569E-4</c:v>
                </c:pt>
                <c:pt idx="2291">
                  <c:v>2.9741999733250303E-4</c:v>
                </c:pt>
                <c:pt idx="2292">
                  <c:v>2.9741999115281899E-4</c:v>
                </c:pt>
                <c:pt idx="2293">
                  <c:v>2.9741998415821564E-4</c:v>
                </c:pt>
                <c:pt idx="2294">
                  <c:v>2.9741997809678715E-4</c:v>
                </c:pt>
                <c:pt idx="2295">
                  <c:v>2.9741997208977027E-4</c:v>
                </c:pt>
                <c:pt idx="2296">
                  <c:v>2.9741996613667819E-4</c:v>
                </c:pt>
                <c:pt idx="2297">
                  <c:v>2.9741996023702866E-4</c:v>
                </c:pt>
                <c:pt idx="2298">
                  <c:v>2.9741995439034349E-4</c:v>
                </c:pt>
                <c:pt idx="2299">
                  <c:v>2.9741994859614894E-4</c:v>
                </c:pt>
                <c:pt idx="2300">
                  <c:v>2.9741994285397539E-4</c:v>
                </c:pt>
                <c:pt idx="2301">
                  <c:v>2.9741993716335738E-4</c:v>
                </c:pt>
                <c:pt idx="2302">
                  <c:v>2.9741993152383376E-4</c:v>
                </c:pt>
                <c:pt idx="2303">
                  <c:v>2.9741992593494725E-4</c:v>
                </c:pt>
                <c:pt idx="2304">
                  <c:v>2.9741992039624483E-4</c:v>
                </c:pt>
                <c:pt idx="2305">
                  <c:v>2.9741991490727748E-4</c:v>
                </c:pt>
                <c:pt idx="2306">
                  <c:v>2.9741990946760013E-4</c:v>
                </c:pt>
                <c:pt idx="2307">
                  <c:v>2.9741990407677172E-4</c:v>
                </c:pt>
                <c:pt idx="2308">
                  <c:v>2.974198987343551E-4</c:v>
                </c:pt>
                <c:pt idx="2309">
                  <c:v>2.9741989343991709E-4</c:v>
                </c:pt>
                <c:pt idx="2310">
                  <c:v>2.9741988819302818E-4</c:v>
                </c:pt>
                <c:pt idx="2311">
                  <c:v>2.9741988299326292E-4</c:v>
                </c:pt>
                <c:pt idx="2312">
                  <c:v>2.974198778401995E-4</c:v>
                </c:pt>
                <c:pt idx="2313">
                  <c:v>2.9741987273341992E-4</c:v>
                </c:pt>
                <c:pt idx="2314">
                  <c:v>2.9741986767250995E-4</c:v>
                </c:pt>
                <c:pt idx="2315">
                  <c:v>2.9741986265705895E-4</c:v>
                </c:pt>
                <c:pt idx="2316">
                  <c:v>2.9741985768666008E-4</c:v>
                </c:pt>
                <c:pt idx="2317">
                  <c:v>2.9741985276090995E-4</c:v>
                </c:pt>
                <c:pt idx="2318">
                  <c:v>2.9741984787940893E-4</c:v>
                </c:pt>
                <c:pt idx="2319">
                  <c:v>2.9741984304176085E-4</c:v>
                </c:pt>
                <c:pt idx="2320">
                  <c:v>2.9741983824757318E-4</c:v>
                </c:pt>
                <c:pt idx="2321">
                  <c:v>2.9741983349645674E-4</c:v>
                </c:pt>
                <c:pt idx="2322">
                  <c:v>2.9741982878802594E-4</c:v>
                </c:pt>
                <c:pt idx="2323">
                  <c:v>2.9741982412189854E-4</c:v>
                </c:pt>
                <c:pt idx="2324">
                  <c:v>2.9741981949769588E-4</c:v>
                </c:pt>
                <c:pt idx="2325">
                  <c:v>2.9741981491504245E-4</c:v>
                </c:pt>
                <c:pt idx="2326">
                  <c:v>2.9741981037356626E-4</c:v>
                </c:pt>
                <c:pt idx="2327">
                  <c:v>2.9741980523325593E-4</c:v>
                </c:pt>
                <c:pt idx="2328">
                  <c:v>2.9741980077877916E-4</c:v>
                </c:pt>
                <c:pt idx="2329">
                  <c:v>2.9741979636433178E-4</c:v>
                </c:pt>
                <c:pt idx="2330">
                  <c:v>2.9741979198955526E-4</c:v>
                </c:pt>
                <c:pt idx="2331">
                  <c:v>2.9741978765409434E-4</c:v>
                </c:pt>
                <c:pt idx="2332">
                  <c:v>2.9741978335759688E-4</c:v>
                </c:pt>
                <c:pt idx="2333">
                  <c:v>2.9741977909971388E-4</c:v>
                </c:pt>
                <c:pt idx="2334">
                  <c:v>2.9741977488009948E-4</c:v>
                </c:pt>
                <c:pt idx="2335">
                  <c:v>2.974197706984109E-4</c:v>
                </c:pt>
                <c:pt idx="2336">
                  <c:v>2.9741976655430847E-4</c:v>
                </c:pt>
                <c:pt idx="2337">
                  <c:v>2.9741976244745537E-4</c:v>
                </c:pt>
                <c:pt idx="2338">
                  <c:v>2.9741975837751795E-4</c:v>
                </c:pt>
                <c:pt idx="2339">
                  <c:v>2.9741975434416558E-4</c:v>
                </c:pt>
                <c:pt idx="2340">
                  <c:v>2.9741975034707044E-4</c:v>
                </c:pt>
                <c:pt idx="2341">
                  <c:v>2.9741974413839499E-4</c:v>
                </c:pt>
                <c:pt idx="2342">
                  <c:v>2.9741974023304814E-4</c:v>
                </c:pt>
                <c:pt idx="2343">
                  <c:v>2.9741973636281159E-4</c:v>
                </c:pt>
                <c:pt idx="2344">
                  <c:v>2.9741973252737084E-4</c:v>
                </c:pt>
                <c:pt idx="2345">
                  <c:v>2.9741972872641406E-4</c:v>
                </c:pt>
                <c:pt idx="2346">
                  <c:v>2.9741972495963219E-4</c:v>
                </c:pt>
                <c:pt idx="2347">
                  <c:v>2.9741972122671913E-4</c:v>
                </c:pt>
                <c:pt idx="2348">
                  <c:v>2.9741971752737122E-4</c:v>
                </c:pt>
                <c:pt idx="2349">
                  <c:v>2.9741971386128767E-4</c:v>
                </c:pt>
                <c:pt idx="2350">
                  <c:v>2.9741971022817048E-4</c:v>
                </c:pt>
                <c:pt idx="2351">
                  <c:v>2.974197066277241E-4</c:v>
                </c:pt>
                <c:pt idx="2352">
                  <c:v>2.9741970305965568E-4</c:v>
                </c:pt>
                <c:pt idx="2353">
                  <c:v>2.9741969952367509E-4</c:v>
                </c:pt>
                <c:pt idx="2354">
                  <c:v>2.9741969601949469E-4</c:v>
                </c:pt>
                <c:pt idx="2355">
                  <c:v>2.9741969254682939E-4</c:v>
                </c:pt>
                <c:pt idx="2356">
                  <c:v>2.9741968910539676E-4</c:v>
                </c:pt>
                <c:pt idx="2357">
                  <c:v>2.974196856949168E-4</c:v>
                </c:pt>
                <c:pt idx="2358">
                  <c:v>2.9741968231511206E-4</c:v>
                </c:pt>
                <c:pt idx="2359">
                  <c:v>2.9741967896570749E-4</c:v>
                </c:pt>
                <c:pt idx="2360">
                  <c:v>2.9741967564643056E-4</c:v>
                </c:pt>
                <c:pt idx="2361">
                  <c:v>2.9741967235701121E-4</c:v>
                </c:pt>
                <c:pt idx="2362">
                  <c:v>2.9741966909718168E-4</c:v>
                </c:pt>
                <c:pt idx="2363">
                  <c:v>2.9741966586667673E-4</c:v>
                </c:pt>
                <c:pt idx="2364">
                  <c:v>2.9741966266523339E-4</c:v>
                </c:pt>
                <c:pt idx="2365">
                  <c:v>2.9741965949259106E-4</c:v>
                </c:pt>
                <c:pt idx="2366">
                  <c:v>2.974196563484915E-4</c:v>
                </c:pt>
                <c:pt idx="2367">
                  <c:v>2.9741965323267882E-4</c:v>
                </c:pt>
                <c:pt idx="2368">
                  <c:v>2.9741965014489928E-4</c:v>
                </c:pt>
                <c:pt idx="2369">
                  <c:v>2.974196470849015E-4</c:v>
                </c:pt>
                <c:pt idx="2370">
                  <c:v>2.9741964405243632E-4</c:v>
                </c:pt>
                <c:pt idx="2371">
                  <c:v>2.9741964104725688E-4</c:v>
                </c:pt>
                <c:pt idx="2372">
                  <c:v>2.9741963806911837E-4</c:v>
                </c:pt>
                <c:pt idx="2373">
                  <c:v>2.9741963511777835E-4</c:v>
                </c:pt>
                <c:pt idx="2374">
                  <c:v>2.974196321929964E-4</c:v>
                </c:pt>
                <c:pt idx="2375">
                  <c:v>2.9741962929453434E-4</c:v>
                </c:pt>
                <c:pt idx="2376">
                  <c:v>2.9741962642215606E-4</c:v>
                </c:pt>
                <c:pt idx="2377">
                  <c:v>2.974196235756276E-4</c:v>
                </c:pt>
                <c:pt idx="2378">
                  <c:v>2.9741962075471704E-4</c:v>
                </c:pt>
                <c:pt idx="2379">
                  <c:v>2.974196179591946E-4</c:v>
                </c:pt>
                <c:pt idx="2380">
                  <c:v>2.9741961518883254E-4</c:v>
                </c:pt>
                <c:pt idx="2381">
                  <c:v>2.9741961244340507E-4</c:v>
                </c:pt>
                <c:pt idx="2382">
                  <c:v>2.9741960972268856E-4</c:v>
                </c:pt>
                <c:pt idx="2383">
                  <c:v>2.9741960702646126E-4</c:v>
                </c:pt>
                <c:pt idx="2384">
                  <c:v>2.9741960435450345E-4</c:v>
                </c:pt>
                <c:pt idx="2385">
                  <c:v>2.9741960170659741E-4</c:v>
                </c:pt>
                <c:pt idx="2386">
                  <c:v>2.9741959908252729E-4</c:v>
                </c:pt>
                <c:pt idx="2387">
                  <c:v>2.9741959648207922E-4</c:v>
                </c:pt>
                <c:pt idx="2388">
                  <c:v>2.9741959390504124E-4</c:v>
                </c:pt>
                <c:pt idx="2389">
                  <c:v>2.974195913512033E-4</c:v>
                </c:pt>
                <c:pt idx="2390">
                  <c:v>2.974195888203571E-4</c:v>
                </c:pt>
                <c:pt idx="2391">
                  <c:v>2.974195863122964E-4</c:v>
                </c:pt>
                <c:pt idx="2392">
                  <c:v>2.9741958382681669E-4</c:v>
                </c:pt>
                <c:pt idx="2393">
                  <c:v>2.974195813637153E-4</c:v>
                </c:pt>
                <c:pt idx="2394">
                  <c:v>2.9741957892279143E-4</c:v>
                </c:pt>
                <c:pt idx="2395">
                  <c:v>2.9741957650384596E-4</c:v>
                </c:pt>
                <c:pt idx="2396">
                  <c:v>2.9741957410668162E-4</c:v>
                </c:pt>
                <c:pt idx="2397">
                  <c:v>2.9741957173110294E-4</c:v>
                </c:pt>
                <c:pt idx="2398">
                  <c:v>2.9741956937691616E-4</c:v>
                </c:pt>
                <c:pt idx="2399">
                  <c:v>2.9741956704392922E-4</c:v>
                </c:pt>
                <c:pt idx="2400">
                  <c:v>2.9741956473195184E-4</c:v>
                </c:pt>
                <c:pt idx="2401">
                  <c:v>2.9741956244079537E-4</c:v>
                </c:pt>
                <c:pt idx="2402">
                  <c:v>2.9741956017027301E-4</c:v>
                </c:pt>
                <c:pt idx="2403">
                  <c:v>2.974195579201994E-4</c:v>
                </c:pt>
                <c:pt idx="2404">
                  <c:v>2.9741955569039094E-4</c:v>
                </c:pt>
                <c:pt idx="2405">
                  <c:v>2.9741955348066575E-4</c:v>
                </c:pt>
                <c:pt idx="2406">
                  <c:v>2.9741955129084353E-4</c:v>
                </c:pt>
                <c:pt idx="2407">
                  <c:v>2.974195491207455E-4</c:v>
                </c:pt>
                <c:pt idx="2408">
                  <c:v>2.9741954697019461E-4</c:v>
                </c:pt>
                <c:pt idx="2409">
                  <c:v>2.9741954483901526E-4</c:v>
                </c:pt>
                <c:pt idx="2410">
                  <c:v>2.9741954272703361E-4</c:v>
                </c:pt>
                <c:pt idx="2411">
                  <c:v>2.9741954063407716E-4</c:v>
                </c:pt>
                <c:pt idx="2412">
                  <c:v>2.9741953855997515E-4</c:v>
                </c:pt>
                <c:pt idx="2413">
                  <c:v>2.9741953650455822E-4</c:v>
                </c:pt>
                <c:pt idx="2414">
                  <c:v>2.9741953446765849E-4</c:v>
                </c:pt>
                <c:pt idx="2415">
                  <c:v>2.9741953244910981E-4</c:v>
                </c:pt>
                <c:pt idx="2416">
                  <c:v>2.974195304487472E-4</c:v>
                </c:pt>
                <c:pt idx="2417">
                  <c:v>2.974195284664074E-4</c:v>
                </c:pt>
                <c:pt idx="2418">
                  <c:v>2.9741952650192853E-4</c:v>
                </c:pt>
                <c:pt idx="2419">
                  <c:v>2.9741952455515018E-4</c:v>
                </c:pt>
                <c:pt idx="2420">
                  <c:v>2.974195226259133E-4</c:v>
                </c:pt>
                <c:pt idx="2421">
                  <c:v>2.974195207140603E-4</c:v>
                </c:pt>
                <c:pt idx="2422">
                  <c:v>2.9741951881943511E-4</c:v>
                </c:pt>
                <c:pt idx="2423">
                  <c:v>2.974195169418829E-4</c:v>
                </c:pt>
                <c:pt idx="2424">
                  <c:v>2.9741951508125032E-4</c:v>
                </c:pt>
                <c:pt idx="2425">
                  <c:v>2.9741951323738531E-4</c:v>
                </c:pt>
                <c:pt idx="2426">
                  <c:v>2.9741951141013732E-4</c:v>
                </c:pt>
                <c:pt idx="2427">
                  <c:v>2.9741950959935701E-4</c:v>
                </c:pt>
                <c:pt idx="2428">
                  <c:v>2.9741950780489638E-4</c:v>
                </c:pt>
                <c:pt idx="2429">
                  <c:v>2.9741950602660885E-4</c:v>
                </c:pt>
                <c:pt idx="2430">
                  <c:v>2.9741950426434907E-4</c:v>
                </c:pt>
                <c:pt idx="2431">
                  <c:v>2.9741950251797303E-4</c:v>
                </c:pt>
                <c:pt idx="2432">
                  <c:v>2.9741950078733802E-4</c:v>
                </c:pt>
                <c:pt idx="2433">
                  <c:v>2.9741949907230257E-4</c:v>
                </c:pt>
                <c:pt idx="2434">
                  <c:v>2.9741949737272649E-4</c:v>
                </c:pt>
                <c:pt idx="2435">
                  <c:v>2.9741949568847089E-4</c:v>
                </c:pt>
                <c:pt idx="2436">
                  <c:v>2.9741949401939803E-4</c:v>
                </c:pt>
                <c:pt idx="2437">
                  <c:v>2.9741949236537145E-4</c:v>
                </c:pt>
                <c:pt idx="2438">
                  <c:v>2.9741949072625601E-4</c:v>
                </c:pt>
                <c:pt idx="2439">
                  <c:v>2.974194891019176E-4</c:v>
                </c:pt>
                <c:pt idx="2440">
                  <c:v>2.9741948749222345E-4</c:v>
                </c:pt>
                <c:pt idx="2441">
                  <c:v>2.9741948589704189E-4</c:v>
                </c:pt>
                <c:pt idx="2442">
                  <c:v>2.9741948431624254E-4</c:v>
                </c:pt>
                <c:pt idx="2443">
                  <c:v>2.9741948274969606E-4</c:v>
                </c:pt>
                <c:pt idx="2444">
                  <c:v>2.9741948119727435E-4</c:v>
                </c:pt>
                <c:pt idx="2445">
                  <c:v>2.9741947965885045E-4</c:v>
                </c:pt>
                <c:pt idx="2446">
                  <c:v>2.9741947813429848E-4</c:v>
                </c:pt>
                <c:pt idx="2447">
                  <c:v>2.9741947662349376E-4</c:v>
                </c:pt>
                <c:pt idx="2448">
                  <c:v>2.9741947512631269E-4</c:v>
                </c:pt>
                <c:pt idx="2449">
                  <c:v>2.9741947364263281E-4</c:v>
                </c:pt>
                <c:pt idx="2450">
                  <c:v>2.9741947217233269E-4</c:v>
                </c:pt>
                <c:pt idx="2451">
                  <c:v>2.974194707152921E-4</c:v>
                </c:pt>
                <c:pt idx="2452">
                  <c:v>2.9741946927139176E-4</c:v>
                </c:pt>
                <c:pt idx="2453">
                  <c:v>2.974194678405135E-4</c:v>
                </c:pt>
                <c:pt idx="2454">
                  <c:v>2.9741946642254029E-4</c:v>
                </c:pt>
                <c:pt idx="2455">
                  <c:v>2.9741946501735605E-4</c:v>
                </c:pt>
                <c:pt idx="2456">
                  <c:v>2.9741946362484576E-4</c:v>
                </c:pt>
                <c:pt idx="2457">
                  <c:v>2.9741946224489551E-4</c:v>
                </c:pt>
                <c:pt idx="2458">
                  <c:v>2.9741946087739229E-4</c:v>
                </c:pt>
                <c:pt idx="2459">
                  <c:v>2.9741945952222414E-4</c:v>
                </c:pt>
                <c:pt idx="2460">
                  <c:v>2.9741945817928021E-4</c:v>
                </c:pt>
                <c:pt idx="2461">
                  <c:v>2.9741945684845045E-4</c:v>
                </c:pt>
                <c:pt idx="2462">
                  <c:v>2.97419455529626E-4</c:v>
                </c:pt>
                <c:pt idx="2463">
                  <c:v>2.9741945422269878E-4</c:v>
                </c:pt>
                <c:pt idx="2464">
                  <c:v>2.9741945292756193E-4</c:v>
                </c:pt>
                <c:pt idx="2465">
                  <c:v>2.9741945164410926E-4</c:v>
                </c:pt>
                <c:pt idx="2466">
                  <c:v>2.974194503722357E-4</c:v>
                </c:pt>
                <c:pt idx="2467">
                  <c:v>2.9741944911183712E-4</c:v>
                </c:pt>
                <c:pt idx="2468">
                  <c:v>2.9741944786281025E-4</c:v>
                </c:pt>
                <c:pt idx="2469">
                  <c:v>2.9741944662505285E-4</c:v>
                </c:pt>
                <c:pt idx="2470">
                  <c:v>2.9741944539846355E-4</c:v>
                </c:pt>
                <c:pt idx="2471">
                  <c:v>2.9741944418294178E-4</c:v>
                </c:pt>
                <c:pt idx="2472">
                  <c:v>2.9741944297838801E-4</c:v>
                </c:pt>
                <c:pt idx="2473">
                  <c:v>2.9741944178470365E-4</c:v>
                </c:pt>
                <c:pt idx="2474">
                  <c:v>2.9741944060179078E-4</c:v>
                </c:pt>
                <c:pt idx="2475">
                  <c:v>2.9741943942955253E-4</c:v>
                </c:pt>
                <c:pt idx="2476">
                  <c:v>2.9741943826789284E-4</c:v>
                </c:pt>
                <c:pt idx="2477">
                  <c:v>2.9741943711671651E-4</c:v>
                </c:pt>
                <c:pt idx="2478">
                  <c:v>2.9741943597592929E-4</c:v>
                </c:pt>
                <c:pt idx="2479">
                  <c:v>2.9741943484543759E-4</c:v>
                </c:pt>
                <c:pt idx="2480">
                  <c:v>2.9741943372514883E-4</c:v>
                </c:pt>
                <c:pt idx="2481">
                  <c:v>2.9741943261497118E-4</c:v>
                </c:pt>
                <c:pt idx="2482">
                  <c:v>2.9741943151481367E-4</c:v>
                </c:pt>
                <c:pt idx="2483">
                  <c:v>2.9741943042458605E-4</c:v>
                </c:pt>
                <c:pt idx="2484">
                  <c:v>2.9741942934419897E-4</c:v>
                </c:pt>
                <c:pt idx="2485">
                  <c:v>2.974194282735639E-4</c:v>
                </c:pt>
                <c:pt idx="2486">
                  <c:v>2.9741942721259304E-4</c:v>
                </c:pt>
                <c:pt idx="2487">
                  <c:v>2.9741942616119942E-4</c:v>
                </c:pt>
                <c:pt idx="2488">
                  <c:v>2.9741942511929685E-4</c:v>
                </c:pt>
                <c:pt idx="2489">
                  <c:v>2.9741942408679985E-4</c:v>
                </c:pt>
                <c:pt idx="2490">
                  <c:v>2.9741942306362379E-4</c:v>
                </c:pt>
                <c:pt idx="2491">
                  <c:v>2.974194220496848E-4</c:v>
                </c:pt>
                <c:pt idx="2492">
                  <c:v>2.9741942104489962E-4</c:v>
                </c:pt>
                <c:pt idx="2493">
                  <c:v>2.9741942004918597E-4</c:v>
                </c:pt>
                <c:pt idx="2494">
                  <c:v>2.9741941906246208E-4</c:v>
                </c:pt>
                <c:pt idx="2495">
                  <c:v>2.9741941808464714E-4</c:v>
                </c:pt>
                <c:pt idx="2496">
                  <c:v>2.974194171156608E-4</c:v>
                </c:pt>
                <c:pt idx="2497">
                  <c:v>2.9741941615542365E-4</c:v>
                </c:pt>
                <c:pt idx="2498">
                  <c:v>2.9741941520385691E-4</c:v>
                </c:pt>
                <c:pt idx="2499">
                  <c:v>2.9741941426088248E-4</c:v>
                </c:pt>
                <c:pt idx="2500">
                  <c:v>2.9741941332642305E-4</c:v>
                </c:pt>
                <c:pt idx="2501">
                  <c:v>2.9741941240040191E-4</c:v>
                </c:pt>
                <c:pt idx="2502">
                  <c:v>2.9741941148274311E-4</c:v>
                </c:pt>
                <c:pt idx="2503">
                  <c:v>2.9741941057337125E-4</c:v>
                </c:pt>
                <c:pt idx="2504">
                  <c:v>2.9741940967221184E-4</c:v>
                </c:pt>
                <c:pt idx="2505">
                  <c:v>2.9741940877919088E-4</c:v>
                </c:pt>
                <c:pt idx="2506">
                  <c:v>2.9741940789423504E-4</c:v>
                </c:pt>
                <c:pt idx="2507">
                  <c:v>2.9741940701727166E-4</c:v>
                </c:pt>
                <c:pt idx="2508">
                  <c:v>2.9741940614822887E-4</c:v>
                </c:pt>
                <c:pt idx="2509">
                  <c:v>2.9741940528703521E-4</c:v>
                </c:pt>
                <c:pt idx="2510">
                  <c:v>2.974194044336201E-4</c:v>
                </c:pt>
                <c:pt idx="2511">
                  <c:v>2.9741940358791341E-4</c:v>
                </c:pt>
                <c:pt idx="2512">
                  <c:v>2.9741940274984567E-4</c:v>
                </c:pt>
                <c:pt idx="2513">
                  <c:v>2.9741940191934816E-4</c:v>
                </c:pt>
                <c:pt idx="2514">
                  <c:v>2.9741940109635268E-4</c:v>
                </c:pt>
                <c:pt idx="2515">
                  <c:v>2.9741940028079158E-4</c:v>
                </c:pt>
                <c:pt idx="2516">
                  <c:v>2.9741939947259795E-4</c:v>
                </c:pt>
                <c:pt idx="2517">
                  <c:v>2.9741939867170545E-4</c:v>
                </c:pt>
                <c:pt idx="2518">
                  <c:v>2.9741939787804821E-4</c:v>
                </c:pt>
                <c:pt idx="2519">
                  <c:v>2.9741939709156112E-4</c:v>
                </c:pt>
                <c:pt idx="2520">
                  <c:v>2.9741939631217957E-4</c:v>
                </c:pt>
                <c:pt idx="2521">
                  <c:v>2.9741939553983954E-4</c:v>
                </c:pt>
                <c:pt idx="2522">
                  <c:v>2.9741939477447759E-4</c:v>
                </c:pt>
                <c:pt idx="2523">
                  <c:v>2.9741939401603079E-4</c:v>
                </c:pt>
                <c:pt idx="2524">
                  <c:v>2.974193932644369E-4</c:v>
                </c:pt>
                <c:pt idx="2525">
                  <c:v>2.9741939251963419E-4</c:v>
                </c:pt>
                <c:pt idx="2526">
                  <c:v>2.9741939178156145E-4</c:v>
                </c:pt>
                <c:pt idx="2527">
                  <c:v>2.9741939105015796E-4</c:v>
                </c:pt>
                <c:pt idx="2528">
                  <c:v>2.9741939032536371E-4</c:v>
                </c:pt>
                <c:pt idx="2529">
                  <c:v>2.9741938960711913E-4</c:v>
                </c:pt>
                <c:pt idx="2530">
                  <c:v>2.9741938889536512E-4</c:v>
                </c:pt>
                <c:pt idx="2531">
                  <c:v>2.9741938819004331E-4</c:v>
                </c:pt>
                <c:pt idx="2532">
                  <c:v>2.9741938749109563E-4</c:v>
                </c:pt>
                <c:pt idx="2533">
                  <c:v>2.9741938679846467E-4</c:v>
                </c:pt>
                <c:pt idx="2534">
                  <c:v>2.9741938611209346E-4</c:v>
                </c:pt>
                <c:pt idx="2535">
                  <c:v>2.9741938533526201E-4</c:v>
                </c:pt>
                <c:pt idx="2536">
                  <c:v>2.974193846621153E-4</c:v>
                </c:pt>
                <c:pt idx="2537">
                  <c:v>2.9741938399505282E-4</c:v>
                </c:pt>
                <c:pt idx="2538">
                  <c:v>2.9741938333401963E-4</c:v>
                </c:pt>
                <c:pt idx="2539">
                  <c:v>2.9741938267896148E-4</c:v>
                </c:pt>
                <c:pt idx="2540">
                  <c:v>2.9741938202982438E-4</c:v>
                </c:pt>
                <c:pt idx="2541">
                  <c:v>2.9741938138655509E-4</c:v>
                </c:pt>
                <c:pt idx="2542">
                  <c:v>2.9741938074910059E-4</c:v>
                </c:pt>
                <c:pt idx="2543">
                  <c:v>2.9741938011740857E-4</c:v>
                </c:pt>
                <c:pt idx="2544">
                  <c:v>2.9741937949142699E-4</c:v>
                </c:pt>
                <c:pt idx="2545">
                  <c:v>2.974193788711044E-4</c:v>
                </c:pt>
                <c:pt idx="2546">
                  <c:v>2.974193782563898E-4</c:v>
                </c:pt>
                <c:pt idx="2547">
                  <c:v>2.9741937764723265E-4</c:v>
                </c:pt>
                <c:pt idx="2548">
                  <c:v>2.9741937704358276E-4</c:v>
                </c:pt>
                <c:pt idx="2549">
                  <c:v>2.9741937644539053E-4</c:v>
                </c:pt>
                <c:pt idx="2550">
                  <c:v>2.9741937585260673E-4</c:v>
                </c:pt>
                <c:pt idx="2551">
                  <c:v>2.9741937526518264E-4</c:v>
                </c:pt>
                <c:pt idx="2552">
                  <c:v>2.9741937468306983E-4</c:v>
                </c:pt>
                <c:pt idx="2553">
                  <c:v>2.974193741062205E-4</c:v>
                </c:pt>
                <c:pt idx="2554">
                  <c:v>2.9741937353458715E-4</c:v>
                </c:pt>
                <c:pt idx="2555">
                  <c:v>2.974193729681228E-4</c:v>
                </c:pt>
                <c:pt idx="2556">
                  <c:v>2.974193724067807E-4</c:v>
                </c:pt>
                <c:pt idx="2557">
                  <c:v>2.9741937185051478E-4</c:v>
                </c:pt>
                <c:pt idx="2558">
                  <c:v>2.9741937129927918E-4</c:v>
                </c:pt>
                <c:pt idx="2559">
                  <c:v>2.9741937075302859E-4</c:v>
                </c:pt>
                <c:pt idx="2560">
                  <c:v>2.9741937021171805E-4</c:v>
                </c:pt>
                <c:pt idx="2561">
                  <c:v>2.9741936967530295E-4</c:v>
                </c:pt>
                <c:pt idx="2562">
                  <c:v>2.9741936914373917E-4</c:v>
                </c:pt>
                <c:pt idx="2563">
                  <c:v>2.974193686169829E-4</c:v>
                </c:pt>
                <c:pt idx="2564">
                  <c:v>2.974193680949909E-4</c:v>
                </c:pt>
                <c:pt idx="2565">
                  <c:v>2.9741936757772005E-4</c:v>
                </c:pt>
                <c:pt idx="2566">
                  <c:v>2.9741936706512785E-4</c:v>
                </c:pt>
                <c:pt idx="2567">
                  <c:v>2.9741936655717209E-4</c:v>
                </c:pt>
                <c:pt idx="2568">
                  <c:v>2.9741936605381095E-4</c:v>
                </c:pt>
                <c:pt idx="2569">
                  <c:v>2.9741936555500293E-4</c:v>
                </c:pt>
                <c:pt idx="2570">
                  <c:v>2.9741936506070692E-4</c:v>
                </c:pt>
                <c:pt idx="2571">
                  <c:v>2.9741936457088237E-4</c:v>
                </c:pt>
                <c:pt idx="2572">
                  <c:v>2.9741936408548875E-4</c:v>
                </c:pt>
                <c:pt idx="2573">
                  <c:v>2.9741936360448625E-4</c:v>
                </c:pt>
                <c:pt idx="2574">
                  <c:v>2.9741936312783514E-4</c:v>
                </c:pt>
                <c:pt idx="2575">
                  <c:v>2.9741936265549618E-4</c:v>
                </c:pt>
                <c:pt idx="2576">
                  <c:v>2.9741936218743048E-4</c:v>
                </c:pt>
                <c:pt idx="2577">
                  <c:v>2.9741936172359953E-4</c:v>
                </c:pt>
                <c:pt idx="2578">
                  <c:v>2.9741936126396502E-4</c:v>
                </c:pt>
                <c:pt idx="2579">
                  <c:v>2.9741936080848909E-4</c:v>
                </c:pt>
                <c:pt idx="2580">
                  <c:v>2.9741936035713432E-4</c:v>
                </c:pt>
                <c:pt idx="2581">
                  <c:v>2.9741935990986341E-4</c:v>
                </c:pt>
                <c:pt idx="2582">
                  <c:v>2.974193594666395E-4</c:v>
                </c:pt>
                <c:pt idx="2583">
                  <c:v>2.9741935902742616E-4</c:v>
                </c:pt>
                <c:pt idx="2584">
                  <c:v>2.9741935859218713E-4</c:v>
                </c:pt>
                <c:pt idx="2585">
                  <c:v>2.9741935816088658E-4</c:v>
                </c:pt>
                <c:pt idx="2586">
                  <c:v>2.9741935773348893E-4</c:v>
                </c:pt>
                <c:pt idx="2587">
                  <c:v>2.9741935724976834E-4</c:v>
                </c:pt>
                <c:pt idx="2588">
                  <c:v>2.9741935683061588E-4</c:v>
                </c:pt>
                <c:pt idx="2589">
                  <c:v>2.9741935641525662E-4</c:v>
                </c:pt>
                <c:pt idx="2590">
                  <c:v>2.9741935600365645E-4</c:v>
                </c:pt>
                <c:pt idx="2591">
                  <c:v>2.9741935559578133E-4</c:v>
                </c:pt>
                <c:pt idx="2592">
                  <c:v>2.9741935519159764E-4</c:v>
                </c:pt>
                <c:pt idx="2593">
                  <c:v>2.9741935479107217E-4</c:v>
                </c:pt>
                <c:pt idx="2594">
                  <c:v>2.9741935439417177E-4</c:v>
                </c:pt>
                <c:pt idx="2595">
                  <c:v>2.9741935400086372E-4</c:v>
                </c:pt>
                <c:pt idx="2596">
                  <c:v>2.974193536111157E-4</c:v>
                </c:pt>
                <c:pt idx="2597">
                  <c:v>2.9741935322489545E-4</c:v>
                </c:pt>
                <c:pt idx="2598">
                  <c:v>2.9741935284217122E-4</c:v>
                </c:pt>
                <c:pt idx="2599">
                  <c:v>2.9741935246291139E-4</c:v>
                </c:pt>
                <c:pt idx="2600">
                  <c:v>2.9741935208708469E-4</c:v>
                </c:pt>
                <c:pt idx="2601">
                  <c:v>2.974193517146601E-4</c:v>
                </c:pt>
                <c:pt idx="2602">
                  <c:v>2.974193513456069E-4</c:v>
                </c:pt>
                <c:pt idx="2603">
                  <c:v>2.9741935097989472E-4</c:v>
                </c:pt>
                <c:pt idx="2604">
                  <c:v>2.9741935061749331E-4</c:v>
                </c:pt>
                <c:pt idx="2605">
                  <c:v>2.9741935025837281E-4</c:v>
                </c:pt>
                <c:pt idx="2606">
                  <c:v>2.9741934990250356E-4</c:v>
                </c:pt>
                <c:pt idx="2607">
                  <c:v>2.9741934954985628E-4</c:v>
                </c:pt>
                <c:pt idx="2608">
                  <c:v>2.9741934920040177E-4</c:v>
                </c:pt>
                <c:pt idx="2609">
                  <c:v>2.9741934885411128E-4</c:v>
                </c:pt>
                <c:pt idx="2610">
                  <c:v>2.974193485109562E-4</c:v>
                </c:pt>
                <c:pt idx="2611">
                  <c:v>2.9741934817090822E-4</c:v>
                </c:pt>
                <c:pt idx="2612">
                  <c:v>2.9741934783393927E-4</c:v>
                </c:pt>
                <c:pt idx="2613">
                  <c:v>2.9741934750002154E-4</c:v>
                </c:pt>
                <c:pt idx="2614">
                  <c:v>2.9741934716912748E-4</c:v>
                </c:pt>
                <c:pt idx="2615">
                  <c:v>2.9741934684122977E-4</c:v>
                </c:pt>
                <c:pt idx="2616">
                  <c:v>2.9741934651630138E-4</c:v>
                </c:pt>
                <c:pt idx="2617">
                  <c:v>2.9741934619431545E-4</c:v>
                </c:pt>
                <c:pt idx="2618">
                  <c:v>2.9741934587524538E-4</c:v>
                </c:pt>
                <c:pt idx="2619">
                  <c:v>2.9741934555906492E-4</c:v>
                </c:pt>
                <c:pt idx="2620">
                  <c:v>2.9741934524574784E-4</c:v>
                </c:pt>
                <c:pt idx="2621">
                  <c:v>2.9741934493526838E-4</c:v>
                </c:pt>
                <c:pt idx="2622">
                  <c:v>2.9741934462760086E-4</c:v>
                </c:pt>
                <c:pt idx="2623">
                  <c:v>2.9741934432271991E-4</c:v>
                </c:pt>
                <c:pt idx="2624">
                  <c:v>2.974193440206003E-4</c:v>
                </c:pt>
                <c:pt idx="2625">
                  <c:v>2.9741934372121712E-4</c:v>
                </c:pt>
                <c:pt idx="2626">
                  <c:v>2.9741934342454563E-4</c:v>
                </c:pt>
                <c:pt idx="2627">
                  <c:v>2.9741934313056134E-4</c:v>
                </c:pt>
                <c:pt idx="2628">
                  <c:v>2.9741934283923995E-4</c:v>
                </c:pt>
                <c:pt idx="2629">
                  <c:v>2.9741934255055747E-4</c:v>
                </c:pt>
                <c:pt idx="2630">
                  <c:v>2.9741934226448996E-4</c:v>
                </c:pt>
                <c:pt idx="2631">
                  <c:v>2.9741934198101387E-4</c:v>
                </c:pt>
                <c:pt idx="2632">
                  <c:v>2.974193417001057E-4</c:v>
                </c:pt>
                <c:pt idx="2633">
                  <c:v>2.9741934142174232E-4</c:v>
                </c:pt>
                <c:pt idx="2634">
                  <c:v>2.9741934114590075E-4</c:v>
                </c:pt>
                <c:pt idx="2635">
                  <c:v>2.9741934087255809E-4</c:v>
                </c:pt>
                <c:pt idx="2636">
                  <c:v>2.9741934060169186E-4</c:v>
                </c:pt>
                <c:pt idx="2637">
                  <c:v>2.9741934033327967E-4</c:v>
                </c:pt>
                <c:pt idx="2638">
                  <c:v>2.9741934006729929E-4</c:v>
                </c:pt>
                <c:pt idx="2639">
                  <c:v>2.9741933976627132E-4</c:v>
                </c:pt>
                <c:pt idx="2640">
                  <c:v>2.9741933950542827E-4</c:v>
                </c:pt>
                <c:pt idx="2641">
                  <c:v>2.9741933924694861E-4</c:v>
                </c:pt>
                <c:pt idx="2642">
                  <c:v>2.9741933899081105E-4</c:v>
                </c:pt>
                <c:pt idx="2643">
                  <c:v>2.9741933873699439E-4</c:v>
                </c:pt>
                <c:pt idx="2644">
                  <c:v>2.974193384854777E-4</c:v>
                </c:pt>
                <c:pt idx="2645">
                  <c:v>2.9741933823624006E-4</c:v>
                </c:pt>
                <c:pt idx="2646">
                  <c:v>2.9741933798926097E-4</c:v>
                </c:pt>
                <c:pt idx="2647">
                  <c:v>2.9741933774452001E-4</c:v>
                </c:pt>
                <c:pt idx="2648">
                  <c:v>2.9741933750199694E-4</c:v>
                </c:pt>
                <c:pt idx="2649">
                  <c:v>2.9741933726167171E-4</c:v>
                </c:pt>
                <c:pt idx="2650">
                  <c:v>2.9741933702352437E-4</c:v>
                </c:pt>
                <c:pt idx="2651">
                  <c:v>2.9741933678753535E-4</c:v>
                </c:pt>
                <c:pt idx="2652">
                  <c:v>2.9741933642100921E-4</c:v>
                </c:pt>
                <c:pt idx="2653">
                  <c:v>2.9741933619048083E-4</c:v>
                </c:pt>
                <c:pt idx="2654">
                  <c:v>2.9741933596204187E-4</c:v>
                </c:pt>
                <c:pt idx="2655">
                  <c:v>2.9741933573567341E-4</c:v>
                </c:pt>
                <c:pt idx="2656">
                  <c:v>2.974193355113567E-4</c:v>
                </c:pt>
                <c:pt idx="2657">
                  <c:v>2.9741933528907325E-4</c:v>
                </c:pt>
                <c:pt idx="2658">
                  <c:v>2.9741933506880462E-4</c:v>
                </c:pt>
                <c:pt idx="2659">
                  <c:v>2.974193348505326E-4</c:v>
                </c:pt>
                <c:pt idx="2660">
                  <c:v>2.9741933463423915E-4</c:v>
                </c:pt>
                <c:pt idx="2661">
                  <c:v>2.9741933441990642E-4</c:v>
                </c:pt>
                <c:pt idx="2662">
                  <c:v>2.9741933420751658E-4</c:v>
                </c:pt>
                <c:pt idx="2663">
                  <c:v>2.9741933399705212E-4</c:v>
                </c:pt>
                <c:pt idx="2664">
                  <c:v>2.9741933378849564E-4</c:v>
                </c:pt>
                <c:pt idx="2665">
                  <c:v>2.974193335818299E-4</c:v>
                </c:pt>
                <c:pt idx="2666">
                  <c:v>2.9741933337703772E-4</c:v>
                </c:pt>
                <c:pt idx="2667">
                  <c:v>2.9741933317410223E-4</c:v>
                </c:pt>
                <c:pt idx="2668">
                  <c:v>2.9741933297300658E-4</c:v>
                </c:pt>
                <c:pt idx="2669">
                  <c:v>2.9741933277373418E-4</c:v>
                </c:pt>
                <c:pt idx="2670">
                  <c:v>2.9741933257626855E-4</c:v>
                </c:pt>
                <c:pt idx="2671">
                  <c:v>2.9741933238059326E-4</c:v>
                </c:pt>
                <c:pt idx="2672">
                  <c:v>2.9741933218669221E-4</c:v>
                </c:pt>
                <c:pt idx="2673">
                  <c:v>2.974193319945493E-4</c:v>
                </c:pt>
                <c:pt idx="2674">
                  <c:v>2.9741933180414866E-4</c:v>
                </c:pt>
                <c:pt idx="2675">
                  <c:v>2.9741933161547444E-4</c:v>
                </c:pt>
                <c:pt idx="2676">
                  <c:v>2.9741933142851115E-4</c:v>
                </c:pt>
                <c:pt idx="2677">
                  <c:v>2.9741933124324328E-4</c:v>
                </c:pt>
                <c:pt idx="2678">
                  <c:v>2.9741933105965543E-4</c:v>
                </c:pt>
                <c:pt idx="2679">
                  <c:v>2.9741933087773243E-4</c:v>
                </c:pt>
                <c:pt idx="2680">
                  <c:v>2.9741933069745926E-4</c:v>
                </c:pt>
                <c:pt idx="2681">
                  <c:v>2.9741933051882096E-4</c:v>
                </c:pt>
                <c:pt idx="2682">
                  <c:v>2.9741933034180273E-4</c:v>
                </c:pt>
                <c:pt idx="2683">
                  <c:v>2.9741933016638993E-4</c:v>
                </c:pt>
                <c:pt idx="2684">
                  <c:v>2.9741932999256799E-4</c:v>
                </c:pt>
                <c:pt idx="2685">
                  <c:v>2.9741932982032258E-4</c:v>
                </c:pt>
                <c:pt idx="2686">
                  <c:v>2.9741932964963939E-4</c:v>
                </c:pt>
                <c:pt idx="2687">
                  <c:v>2.9741932948050434E-4</c:v>
                </c:pt>
                <c:pt idx="2688">
                  <c:v>2.9741932931290333E-4</c:v>
                </c:pt>
                <c:pt idx="2689">
                  <c:v>2.9741932914682258E-4</c:v>
                </c:pt>
                <c:pt idx="2690">
                  <c:v>2.9741932898224828E-4</c:v>
                </c:pt>
                <c:pt idx="2691">
                  <c:v>2.9741932881916677E-4</c:v>
                </c:pt>
                <c:pt idx="2692">
                  <c:v>2.9741932865756459E-4</c:v>
                </c:pt>
                <c:pt idx="2693">
                  <c:v>2.9741932849742836E-4</c:v>
                </c:pt>
                <c:pt idx="2694">
                  <c:v>2.9741932833874475E-4</c:v>
                </c:pt>
                <c:pt idx="2695">
                  <c:v>2.9741932818150069E-4</c:v>
                </c:pt>
                <c:pt idx="2696">
                  <c:v>2.9741932802568311E-4</c:v>
                </c:pt>
                <c:pt idx="2697">
                  <c:v>2.9741932787127906E-4</c:v>
                </c:pt>
                <c:pt idx="2698">
                  <c:v>2.9741932771827585E-4</c:v>
                </c:pt>
                <c:pt idx="2699">
                  <c:v>2.9741932756666069E-4</c:v>
                </c:pt>
                <c:pt idx="2700">
                  <c:v>2.9741932741642106E-4</c:v>
                </c:pt>
                <c:pt idx="2701">
                  <c:v>2.9741932726754455E-4</c:v>
                </c:pt>
                <c:pt idx="2702">
                  <c:v>2.9741932712001878E-4</c:v>
                </c:pt>
                <c:pt idx="2703">
                  <c:v>2.9741932697383158E-4</c:v>
                </c:pt>
                <c:pt idx="2704">
                  <c:v>2.9741932682897073E-4</c:v>
                </c:pt>
                <c:pt idx="2705">
                  <c:v>2.9741932668542426E-4</c:v>
                </c:pt>
                <c:pt idx="2706">
                  <c:v>2.9741932654318035E-4</c:v>
                </c:pt>
                <c:pt idx="2707">
                  <c:v>2.9741932640222707E-4</c:v>
                </c:pt>
                <c:pt idx="2708">
                  <c:v>2.9741932626255288E-4</c:v>
                </c:pt>
                <c:pt idx="2709">
                  <c:v>2.9741932612414613E-4</c:v>
                </c:pt>
                <c:pt idx="2710">
                  <c:v>2.9741932598699531E-4</c:v>
                </c:pt>
                <c:pt idx="2711">
                  <c:v>2.9741932585108911E-4</c:v>
                </c:pt>
                <c:pt idx="2712">
                  <c:v>2.9741932571641623E-4</c:v>
                </c:pt>
                <c:pt idx="2713">
                  <c:v>2.9741932558296553E-4</c:v>
                </c:pt>
                <c:pt idx="2714">
                  <c:v>2.9741932545072593E-4</c:v>
                </c:pt>
                <c:pt idx="2715">
                  <c:v>2.9741932531968649E-4</c:v>
                </c:pt>
                <c:pt idx="2716">
                  <c:v>2.9741932518983626E-4</c:v>
                </c:pt>
                <c:pt idx="2717">
                  <c:v>2.9741932506116456E-4</c:v>
                </c:pt>
                <c:pt idx="2718">
                  <c:v>2.974193249336607E-4</c:v>
                </c:pt>
                <c:pt idx="2719">
                  <c:v>2.9741932480731407E-4</c:v>
                </c:pt>
                <c:pt idx="2720">
                  <c:v>2.974193246821142E-4</c:v>
                </c:pt>
                <c:pt idx="2721">
                  <c:v>2.9741932455805073E-4</c:v>
                </c:pt>
                <c:pt idx="2722">
                  <c:v>2.9741932443511337E-4</c:v>
                </c:pt>
                <c:pt idx="2723">
                  <c:v>2.9741932431329187E-4</c:v>
                </c:pt>
                <c:pt idx="2724">
                  <c:v>2.9741932419257621E-4</c:v>
                </c:pt>
                <c:pt idx="2725">
                  <c:v>2.9741932407295629E-4</c:v>
                </c:pt>
                <c:pt idx="2726">
                  <c:v>2.974193239544222E-4</c:v>
                </c:pt>
                <c:pt idx="2727">
                  <c:v>2.9741932383696418E-4</c:v>
                </c:pt>
                <c:pt idx="2728">
                  <c:v>2.9741932372057242E-4</c:v>
                </c:pt>
                <c:pt idx="2729">
                  <c:v>2.9741932360523727E-4</c:v>
                </c:pt>
                <c:pt idx="2730">
                  <c:v>2.9741932349094914E-4</c:v>
                </c:pt>
                <c:pt idx="2731">
                  <c:v>2.9741932337769864E-4</c:v>
                </c:pt>
                <c:pt idx="2732">
                  <c:v>2.9741932326547623E-4</c:v>
                </c:pt>
                <c:pt idx="2733">
                  <c:v>2.974193231542727E-4</c:v>
                </c:pt>
                <c:pt idx="2734">
                  <c:v>2.9741932304407878E-4</c:v>
                </c:pt>
                <c:pt idx="2735">
                  <c:v>2.9741932293488537E-4</c:v>
                </c:pt>
                <c:pt idx="2736">
                  <c:v>2.9741932282668335E-4</c:v>
                </c:pt>
                <c:pt idx="2737">
                  <c:v>2.9741932271946378E-4</c:v>
                </c:pt>
                <c:pt idx="2738">
                  <c:v>2.9741932261321771E-4</c:v>
                </c:pt>
                <c:pt idx="2739">
                  <c:v>2.9741932250793637E-4</c:v>
                </c:pt>
                <c:pt idx="2740">
                  <c:v>2.9741932240361096E-4</c:v>
                </c:pt>
                <c:pt idx="2741">
                  <c:v>2.9741932230023294E-4</c:v>
                </c:pt>
                <c:pt idx="2742">
                  <c:v>2.9741932219779356E-4</c:v>
                </c:pt>
                <c:pt idx="2743">
                  <c:v>2.9741932209628448E-4</c:v>
                </c:pt>
                <c:pt idx="2744">
                  <c:v>2.9741932199569713E-4</c:v>
                </c:pt>
                <c:pt idx="2745">
                  <c:v>2.9741932189602328E-4</c:v>
                </c:pt>
                <c:pt idx="2746">
                  <c:v>2.9741932179725453E-4</c:v>
                </c:pt>
                <c:pt idx="2747">
                  <c:v>2.9741932169938278E-4</c:v>
                </c:pt>
                <c:pt idx="2748">
                  <c:v>2.9741932160239987E-4</c:v>
                </c:pt>
                <c:pt idx="2749">
                  <c:v>2.9741932150629776E-4</c:v>
                </c:pt>
                <c:pt idx="2750">
                  <c:v>2.9741932141106843E-4</c:v>
                </c:pt>
                <c:pt idx="2751">
                  <c:v>2.9741932131670398E-4</c:v>
                </c:pt>
                <c:pt idx="2752">
                  <c:v>2.9741932122319664E-4</c:v>
                </c:pt>
                <c:pt idx="2753">
                  <c:v>2.9741932113053849E-4</c:v>
                </c:pt>
                <c:pt idx="2754">
                  <c:v>2.9741932103872202E-4</c:v>
                </c:pt>
                <c:pt idx="2755">
                  <c:v>2.9741932094773946E-4</c:v>
                </c:pt>
                <c:pt idx="2756">
                  <c:v>2.9741932085758333E-4</c:v>
                </c:pt>
                <c:pt idx="2757">
                  <c:v>2.974193207682461E-4</c:v>
                </c:pt>
                <c:pt idx="2758">
                  <c:v>2.974193206797204E-4</c:v>
                </c:pt>
                <c:pt idx="2759">
                  <c:v>2.9741932059199885E-4</c:v>
                </c:pt>
                <c:pt idx="2760">
                  <c:v>2.9741932050507408E-4</c:v>
                </c:pt>
                <c:pt idx="2761">
                  <c:v>2.9741932041893899E-4</c:v>
                </c:pt>
                <c:pt idx="2762">
                  <c:v>2.9741932033358636E-4</c:v>
                </c:pt>
                <c:pt idx="2763">
                  <c:v>2.9741932024900911E-4</c:v>
                </c:pt>
                <c:pt idx="2764">
                  <c:v>2.9741932016520017E-4</c:v>
                </c:pt>
                <c:pt idx="2765">
                  <c:v>2.9741932008215267E-4</c:v>
                </c:pt>
                <c:pt idx="2766">
                  <c:v>2.9741931999985961E-4</c:v>
                </c:pt>
                <c:pt idx="2767">
                  <c:v>2.9741931991831422E-4</c:v>
                </c:pt>
                <c:pt idx="2768">
                  <c:v>2.9741931983750971E-4</c:v>
                </c:pt>
                <c:pt idx="2769">
                  <c:v>2.9741931975743932E-4</c:v>
                </c:pt>
                <c:pt idx="2770">
                  <c:v>2.9741931967809643E-4</c:v>
                </c:pt>
                <c:pt idx="2771">
                  <c:v>2.9741931959947448E-4</c:v>
                </c:pt>
                <c:pt idx="2772">
                  <c:v>2.9741931952156686E-4</c:v>
                </c:pt>
                <c:pt idx="2773">
                  <c:v>2.9741931944436711E-4</c:v>
                </c:pt>
                <c:pt idx="2774">
                  <c:v>2.9741931936786884E-4</c:v>
                </c:pt>
                <c:pt idx="2775">
                  <c:v>2.9741931929206571E-4</c:v>
                </c:pt>
                <c:pt idx="2776">
                  <c:v>2.9741931921695137E-4</c:v>
                </c:pt>
                <c:pt idx="2777">
                  <c:v>2.9741931914251959E-4</c:v>
                </c:pt>
                <c:pt idx="2778">
                  <c:v>2.9741931906876413E-4</c:v>
                </c:pt>
                <c:pt idx="2779">
                  <c:v>2.9741931899567899E-4</c:v>
                </c:pt>
                <c:pt idx="2780">
                  <c:v>2.9741931892325797E-4</c:v>
                </c:pt>
                <c:pt idx="2781">
                  <c:v>2.9741931885149506E-4</c:v>
                </c:pt>
                <c:pt idx="2782">
                  <c:v>2.9741931878038435E-4</c:v>
                </c:pt>
                <c:pt idx="2783">
                  <c:v>2.9741931870991994E-4</c:v>
                </c:pt>
                <c:pt idx="2784">
                  <c:v>2.9741931864009586E-4</c:v>
                </c:pt>
                <c:pt idx="2785">
                  <c:v>2.9741931857090641E-4</c:v>
                </c:pt>
                <c:pt idx="2786">
                  <c:v>2.974193185023458E-4</c:v>
                </c:pt>
                <c:pt idx="2787">
                  <c:v>2.9741931843440828E-4</c:v>
                </c:pt>
                <c:pt idx="2788">
                  <c:v>2.9741931836708827E-4</c:v>
                </c:pt>
                <c:pt idx="2789">
                  <c:v>2.9741931830038013E-4</c:v>
                </c:pt>
                <c:pt idx="2790">
                  <c:v>2.9741931823427833E-4</c:v>
                </c:pt>
                <c:pt idx="2791">
                  <c:v>2.9741931816877734E-4</c:v>
                </c:pt>
                <c:pt idx="2792">
                  <c:v>2.9741931810387174E-4</c:v>
                </c:pt>
                <c:pt idx="2793">
                  <c:v>2.9741931803955611E-4</c:v>
                </c:pt>
                <c:pt idx="2794">
                  <c:v>2.9741931797582513E-4</c:v>
                </c:pt>
                <c:pt idx="2795">
                  <c:v>2.9741931791267345E-4</c:v>
                </c:pt>
                <c:pt idx="2796">
                  <c:v>2.974193178500959E-4</c:v>
                </c:pt>
                <c:pt idx="2797">
                  <c:v>2.9741931778808718E-4</c:v>
                </c:pt>
                <c:pt idx="2798">
                  <c:v>2.9741931772664214E-4</c:v>
                </c:pt>
                <c:pt idx="2799">
                  <c:v>2.9741931766575573E-4</c:v>
                </c:pt>
                <c:pt idx="2800">
                  <c:v>2.974193176054228E-4</c:v>
                </c:pt>
                <c:pt idx="2801">
                  <c:v>2.9741931754563838E-4</c:v>
                </c:pt>
                <c:pt idx="2802">
                  <c:v>2.9741931748639752E-4</c:v>
                </c:pt>
                <c:pt idx="2803">
                  <c:v>2.9741931742769523E-4</c:v>
                </c:pt>
                <c:pt idx="2804">
                  <c:v>2.9741931736952665E-4</c:v>
                </c:pt>
                <c:pt idx="2805">
                  <c:v>2.9741931731188694E-4</c:v>
                </c:pt>
                <c:pt idx="2806">
                  <c:v>2.9741931725477133E-4</c:v>
                </c:pt>
                <c:pt idx="2807">
                  <c:v>2.97419317198175E-4</c:v>
                </c:pt>
                <c:pt idx="2808">
                  <c:v>2.9741931714209323E-4</c:v>
                </c:pt>
                <c:pt idx="2809">
                  <c:v>2.9741931708652147E-4</c:v>
                </c:pt>
                <c:pt idx="2810">
                  <c:v>2.9741931703145495E-4</c:v>
                </c:pt>
                <c:pt idx="2811">
                  <c:v>2.9741931697688923E-4</c:v>
                </c:pt>
                <c:pt idx="2812">
                  <c:v>2.9741931692281963E-4</c:v>
                </c:pt>
                <c:pt idx="2813">
                  <c:v>2.9741931686924172E-4</c:v>
                </c:pt>
                <c:pt idx="2814">
                  <c:v>2.97419316816151E-4</c:v>
                </c:pt>
                <c:pt idx="2815">
                  <c:v>2.9741931676354307E-4</c:v>
                </c:pt>
                <c:pt idx="2816">
                  <c:v>2.974193167114136E-4</c:v>
                </c:pt>
                <c:pt idx="2817">
                  <c:v>2.9741931665975814E-4</c:v>
                </c:pt>
                <c:pt idx="2818">
                  <c:v>2.9741931660857247E-4</c:v>
                </c:pt>
                <c:pt idx="2819">
                  <c:v>2.9741931655785235E-4</c:v>
                </c:pt>
                <c:pt idx="2820">
                  <c:v>2.9741931650759346E-4</c:v>
                </c:pt>
                <c:pt idx="2821">
                  <c:v>2.9741931645779166E-4</c:v>
                </c:pt>
                <c:pt idx="2822">
                  <c:v>2.9741931640844284E-4</c:v>
                </c:pt>
                <c:pt idx="2823">
                  <c:v>2.9741931635954283E-4</c:v>
                </c:pt>
                <c:pt idx="2824">
                  <c:v>2.9741931631108756E-4</c:v>
                </c:pt>
                <c:pt idx="2825">
                  <c:v>2.9741931626307301E-4</c:v>
                </c:pt>
                <c:pt idx="2826">
                  <c:v>2.9741931621549524E-4</c:v>
                </c:pt>
                <c:pt idx="2827">
                  <c:v>2.9741931616835017E-4</c:v>
                </c:pt>
                <c:pt idx="2828">
                  <c:v>2.9741931612163396E-4</c:v>
                </c:pt>
                <c:pt idx="2829">
                  <c:v>2.974193160753427E-4</c:v>
                </c:pt>
                <c:pt idx="2830">
                  <c:v>2.974193160294725E-4</c:v>
                </c:pt>
                <c:pt idx="2831">
                  <c:v>2.9741931598401954E-4</c:v>
                </c:pt>
                <c:pt idx="2832">
                  <c:v>2.974193159389801E-4</c:v>
                </c:pt>
                <c:pt idx="2833">
                  <c:v>2.9741931589435033E-4</c:v>
                </c:pt>
                <c:pt idx="2834">
                  <c:v>2.9741931585012659E-4</c:v>
                </c:pt>
                <c:pt idx="2835">
                  <c:v>2.9741931580630514E-4</c:v>
                </c:pt>
                <c:pt idx="2836">
                  <c:v>2.9741931576288236E-4</c:v>
                </c:pt>
                <c:pt idx="2837">
                  <c:v>2.9741931571985466E-4</c:v>
                </c:pt>
                <c:pt idx="2838">
                  <c:v>2.9741931567721835E-4</c:v>
                </c:pt>
                <c:pt idx="2839">
                  <c:v>2.9741931563496998E-4</c:v>
                </c:pt>
                <c:pt idx="2840">
                  <c:v>2.9741931559310595E-4</c:v>
                </c:pt>
                <c:pt idx="2841">
                  <c:v>2.9741931555162286E-4</c:v>
                </c:pt>
                <c:pt idx="2842">
                  <c:v>2.9741931551051712E-4</c:v>
                </c:pt>
                <c:pt idx="2843">
                  <c:v>2.9741931546978543E-4</c:v>
                </c:pt>
                <c:pt idx="2844">
                  <c:v>2.9741931542942438E-4</c:v>
                </c:pt>
                <c:pt idx="2845">
                  <c:v>2.9741931538943055E-4</c:v>
                </c:pt>
                <c:pt idx="2846">
                  <c:v>2.9741931534980063E-4</c:v>
                </c:pt>
                <c:pt idx="2847">
                  <c:v>2.974193153049506E-4</c:v>
                </c:pt>
                <c:pt idx="2848">
                  <c:v>2.9741931526608938E-4</c:v>
                </c:pt>
                <c:pt idx="2849">
                  <c:v>2.9741931522758182E-4</c:v>
                </c:pt>
                <c:pt idx="2850">
                  <c:v>2.9741931518942463E-4</c:v>
                </c:pt>
                <c:pt idx="2851">
                  <c:v>2.9741931515161465E-4</c:v>
                </c:pt>
                <c:pt idx="2852">
                  <c:v>2.9741931511414874E-4</c:v>
                </c:pt>
                <c:pt idx="2853">
                  <c:v>2.9741931507702382E-4</c:v>
                </c:pt>
                <c:pt idx="2854">
                  <c:v>2.9741931504023678E-4</c:v>
                </c:pt>
                <c:pt idx="2855">
                  <c:v>2.9741931500378444E-4</c:v>
                </c:pt>
                <c:pt idx="2856">
                  <c:v>2.9741931496766392E-4</c:v>
                </c:pt>
                <c:pt idx="2857">
                  <c:v>2.9741931493187208E-4</c:v>
                </c:pt>
                <c:pt idx="2858">
                  <c:v>2.9741931489640604E-4</c:v>
                </c:pt>
                <c:pt idx="2859">
                  <c:v>2.9741931486126276E-4</c:v>
                </c:pt>
                <c:pt idx="2860">
                  <c:v>2.9741931482643933E-4</c:v>
                </c:pt>
                <c:pt idx="2861">
                  <c:v>2.9741931479193286E-4</c:v>
                </c:pt>
                <c:pt idx="2862">
                  <c:v>2.9741931475774043E-4</c:v>
                </c:pt>
                <c:pt idx="2863">
                  <c:v>2.9741931472385927E-4</c:v>
                </c:pt>
                <c:pt idx="2864">
                  <c:v>2.9741931469028646E-4</c:v>
                </c:pt>
                <c:pt idx="2865">
                  <c:v>2.9741931465701929E-4</c:v>
                </c:pt>
                <c:pt idx="2866">
                  <c:v>2.9741931462405488E-4</c:v>
                </c:pt>
                <c:pt idx="2867">
                  <c:v>2.9741931459139053E-4</c:v>
                </c:pt>
                <c:pt idx="2868">
                  <c:v>2.9741931455902357E-4</c:v>
                </c:pt>
                <c:pt idx="2869">
                  <c:v>2.9741931452695119E-4</c:v>
                </c:pt>
                <c:pt idx="2870">
                  <c:v>2.9741931449517084E-4</c:v>
                </c:pt>
                <c:pt idx="2871">
                  <c:v>2.9741931446367975E-4</c:v>
                </c:pt>
                <c:pt idx="2872">
                  <c:v>2.9741931443247533E-4</c:v>
                </c:pt>
                <c:pt idx="2873">
                  <c:v>2.9741931440155502E-4</c:v>
                </c:pt>
                <c:pt idx="2874">
                  <c:v>2.9741931437091617E-4</c:v>
                </c:pt>
                <c:pt idx="2875">
                  <c:v>2.9741931434055624E-4</c:v>
                </c:pt>
                <c:pt idx="2876">
                  <c:v>2.9741931431047277E-4</c:v>
                </c:pt>
                <c:pt idx="2877">
                  <c:v>2.9741931428066317E-4</c:v>
                </c:pt>
                <c:pt idx="2878">
                  <c:v>2.9741931425112495E-4</c:v>
                </c:pt>
                <c:pt idx="2879">
                  <c:v>2.9741931422185567E-4</c:v>
                </c:pt>
                <c:pt idx="2880">
                  <c:v>2.9741931419285288E-4</c:v>
                </c:pt>
                <c:pt idx="2881">
                  <c:v>2.9741931416411415E-4</c:v>
                </c:pt>
                <c:pt idx="2882">
                  <c:v>2.9741931413563715E-4</c:v>
                </c:pt>
                <c:pt idx="2883">
                  <c:v>2.9741931410741938E-4</c:v>
                </c:pt>
                <c:pt idx="2884">
                  <c:v>2.9741931407945856E-4</c:v>
                </c:pt>
                <c:pt idx="2885">
                  <c:v>2.9741931405175237E-4</c:v>
                </c:pt>
                <c:pt idx="2886">
                  <c:v>2.9741931402429842E-4</c:v>
                </c:pt>
                <c:pt idx="2887">
                  <c:v>2.9741931399709449E-4</c:v>
                </c:pt>
                <c:pt idx="2888">
                  <c:v>2.9741931397013829E-4</c:v>
                </c:pt>
                <c:pt idx="2889">
                  <c:v>2.9741931394342756E-4</c:v>
                </c:pt>
                <c:pt idx="2890">
                  <c:v>2.9741931391696007E-4</c:v>
                </c:pt>
                <c:pt idx="2891">
                  <c:v>2.974193138907336E-4</c:v>
                </c:pt>
                <c:pt idx="2892">
                  <c:v>2.9741931386474598E-4</c:v>
                </c:pt>
                <c:pt idx="2893">
                  <c:v>2.9741931383899499E-4</c:v>
                </c:pt>
                <c:pt idx="2894">
                  <c:v>2.9741931381347856E-4</c:v>
                </c:pt>
                <c:pt idx="2895">
                  <c:v>2.9741931378819453E-4</c:v>
                </c:pt>
                <c:pt idx="2896">
                  <c:v>2.9741931376314073E-4</c:v>
                </c:pt>
                <c:pt idx="2897">
                  <c:v>2.9741931373831516E-4</c:v>
                </c:pt>
                <c:pt idx="2898">
                  <c:v>2.9741931371371564E-4</c:v>
                </c:pt>
                <c:pt idx="2899">
                  <c:v>2.9741931368587615E-4</c:v>
                </c:pt>
                <c:pt idx="2900">
                  <c:v>2.9741931366175428E-4</c:v>
                </c:pt>
                <c:pt idx="2901">
                  <c:v>2.9741931363785212E-4</c:v>
                </c:pt>
                <c:pt idx="2902">
                  <c:v>2.9741931361416767E-4</c:v>
                </c:pt>
                <c:pt idx="2903">
                  <c:v>2.9741931359069892E-4</c:v>
                </c:pt>
                <c:pt idx="2904">
                  <c:v>2.9741931356744398E-4</c:v>
                </c:pt>
                <c:pt idx="2905">
                  <c:v>2.9741931354440088E-4</c:v>
                </c:pt>
                <c:pt idx="2906">
                  <c:v>2.9741931352156764E-4</c:v>
                </c:pt>
                <c:pt idx="2907">
                  <c:v>2.974193134989424E-4</c:v>
                </c:pt>
                <c:pt idx="2908">
                  <c:v>2.9741931347652332E-4</c:v>
                </c:pt>
                <c:pt idx="2909">
                  <c:v>2.974193134543084E-4</c:v>
                </c:pt>
                <c:pt idx="2910">
                  <c:v>2.974193134322959E-4</c:v>
                </c:pt>
                <c:pt idx="2911">
                  <c:v>2.9741931341048392E-4</c:v>
                </c:pt>
                <c:pt idx="2912">
                  <c:v>2.9741931338887062E-4</c:v>
                </c:pt>
                <c:pt idx="2913">
                  <c:v>2.9741931336745427E-4</c:v>
                </c:pt>
                <c:pt idx="2914">
                  <c:v>2.9741931334623296E-4</c:v>
                </c:pt>
                <c:pt idx="2915">
                  <c:v>2.9741931332520502E-4</c:v>
                </c:pt>
                <c:pt idx="2916">
                  <c:v>2.9741931330436872E-4</c:v>
                </c:pt>
                <c:pt idx="2917">
                  <c:v>2.9741931328078808E-4</c:v>
                </c:pt>
                <c:pt idx="2918">
                  <c:v>2.974193132603564E-4</c:v>
                </c:pt>
                <c:pt idx="2919">
                  <c:v>2.9741931324011093E-4</c:v>
                </c:pt>
                <c:pt idx="2920">
                  <c:v>2.9741931322004988E-4</c:v>
                </c:pt>
                <c:pt idx="2921">
                  <c:v>2.9741931320017163E-4</c:v>
                </c:pt>
                <c:pt idx="2922">
                  <c:v>2.9741931318047449E-4</c:v>
                </c:pt>
                <c:pt idx="2923">
                  <c:v>2.9741931316095685E-4</c:v>
                </c:pt>
                <c:pt idx="2924">
                  <c:v>2.9741931314161701E-4</c:v>
                </c:pt>
                <c:pt idx="2925">
                  <c:v>2.9741931312245341E-4</c:v>
                </c:pt>
                <c:pt idx="2926">
                  <c:v>2.9741931310346448E-4</c:v>
                </c:pt>
                <c:pt idx="2927">
                  <c:v>2.9741931308464859E-4</c:v>
                </c:pt>
                <c:pt idx="2928">
                  <c:v>2.974193130660041E-4</c:v>
                </c:pt>
                <c:pt idx="2929">
                  <c:v>2.9741931304752957E-4</c:v>
                </c:pt>
                <c:pt idx="2930">
                  <c:v>2.9741931302922336E-4</c:v>
                </c:pt>
                <c:pt idx="2931">
                  <c:v>2.97419313011084E-4</c:v>
                </c:pt>
                <c:pt idx="2932">
                  <c:v>2.9741931299310994E-4</c:v>
                </c:pt>
                <c:pt idx="2933">
                  <c:v>2.974193129752997E-4</c:v>
                </c:pt>
                <c:pt idx="2934">
                  <c:v>2.9741931295765176E-4</c:v>
                </c:pt>
                <c:pt idx="2935">
                  <c:v>2.9741931294016466E-4</c:v>
                </c:pt>
                <c:pt idx="2936">
                  <c:v>2.97419312922837E-4</c:v>
                </c:pt>
                <c:pt idx="2937">
                  <c:v>2.9741931290566719E-4</c:v>
                </c:pt>
                <c:pt idx="2938">
                  <c:v>2.9741931288865389E-4</c:v>
                </c:pt>
                <c:pt idx="2939">
                  <c:v>2.9741931287179563E-4</c:v>
                </c:pt>
                <c:pt idx="2940">
                  <c:v>2.9741931285509106E-4</c:v>
                </c:pt>
                <c:pt idx="2941">
                  <c:v>2.9741931283853876E-4</c:v>
                </c:pt>
                <c:pt idx="2942">
                  <c:v>2.9741931282213733E-4</c:v>
                </c:pt>
                <c:pt idx="2943">
                  <c:v>2.9741931280588535E-4</c:v>
                </c:pt>
                <c:pt idx="2944">
                  <c:v>2.9741931278978154E-4</c:v>
                </c:pt>
                <c:pt idx="2945">
                  <c:v>2.9741931277382452E-4</c:v>
                </c:pt>
                <c:pt idx="2946">
                  <c:v>2.97419312758013E-4</c:v>
                </c:pt>
                <c:pt idx="2947">
                  <c:v>2.9741931274234558E-4</c:v>
                </c:pt>
                <c:pt idx="2948">
                  <c:v>2.9741931272682094E-4</c:v>
                </c:pt>
                <c:pt idx="2949">
                  <c:v>2.974193127114379E-4</c:v>
                </c:pt>
                <c:pt idx="2950">
                  <c:v>2.9741931269619505E-4</c:v>
                </c:pt>
                <c:pt idx="2951">
                  <c:v>2.974193126746603E-4</c:v>
                </c:pt>
                <c:pt idx="2952">
                  <c:v>2.9741931265975274E-4</c:v>
                </c:pt>
                <c:pt idx="2953">
                  <c:v>2.9741931264498108E-4</c:v>
                </c:pt>
                <c:pt idx="2954">
                  <c:v>2.9741931263034408E-4</c:v>
                </c:pt>
                <c:pt idx="2955">
                  <c:v>2.9741931261584054E-4</c:v>
                </c:pt>
                <c:pt idx="2956">
                  <c:v>2.9741931260146923E-4</c:v>
                </c:pt>
                <c:pt idx="2957">
                  <c:v>2.9741931258722893E-4</c:v>
                </c:pt>
                <c:pt idx="2958">
                  <c:v>2.9741931257311848E-4</c:v>
                </c:pt>
                <c:pt idx="2959">
                  <c:v>2.9741931255913671E-4</c:v>
                </c:pt>
                <c:pt idx="2960">
                  <c:v>2.974193125452824E-4</c:v>
                </c:pt>
                <c:pt idx="2961">
                  <c:v>2.9741931253155439E-4</c:v>
                </c:pt>
                <c:pt idx="2962">
                  <c:v>2.9741931251795156E-4</c:v>
                </c:pt>
                <c:pt idx="2963">
                  <c:v>2.9741931250447281E-4</c:v>
                </c:pt>
                <c:pt idx="2964">
                  <c:v>2.974193124892189E-4</c:v>
                </c:pt>
                <c:pt idx="2965">
                  <c:v>2.9741931247600215E-4</c:v>
                </c:pt>
                <c:pt idx="2966">
                  <c:v>2.9741931246290586E-4</c:v>
                </c:pt>
                <c:pt idx="2967">
                  <c:v>2.9741931244992904E-4</c:v>
                </c:pt>
                <c:pt idx="2968">
                  <c:v>2.9741931243707051E-4</c:v>
                </c:pt>
                <c:pt idx="2969">
                  <c:v>2.9741931242432929E-4</c:v>
                </c:pt>
                <c:pt idx="2970">
                  <c:v>2.9741931241170425E-4</c:v>
                </c:pt>
                <c:pt idx="2971">
                  <c:v>2.9741931239919434E-4</c:v>
                </c:pt>
                <c:pt idx="2972">
                  <c:v>2.974193123867985E-4</c:v>
                </c:pt>
                <c:pt idx="2973">
                  <c:v>2.9741931237451573E-4</c:v>
                </c:pt>
                <c:pt idx="2974">
                  <c:v>2.9741931236234497E-4</c:v>
                </c:pt>
                <c:pt idx="2975">
                  <c:v>2.9741931235028517E-4</c:v>
                </c:pt>
                <c:pt idx="2976">
                  <c:v>2.9741931233833542E-4</c:v>
                </c:pt>
                <c:pt idx="2977">
                  <c:v>2.9741931232649463E-4</c:v>
                </c:pt>
                <c:pt idx="2978">
                  <c:v>2.9741931231476183E-4</c:v>
                </c:pt>
                <c:pt idx="2979">
                  <c:v>2.9741931230313604E-4</c:v>
                </c:pt>
                <c:pt idx="2980">
                  <c:v>2.9741931229161628E-4</c:v>
                </c:pt>
                <c:pt idx="2981">
                  <c:v>2.9741931228020164E-4</c:v>
                </c:pt>
                <c:pt idx="2982">
                  <c:v>2.9741931226889108E-4</c:v>
                </c:pt>
                <c:pt idx="2983">
                  <c:v>2.9741931225768368E-4</c:v>
                </c:pt>
                <c:pt idx="2984">
                  <c:v>2.9741931224657852E-4</c:v>
                </c:pt>
                <c:pt idx="2985">
                  <c:v>2.9741931223557468E-4</c:v>
                </c:pt>
                <c:pt idx="2986">
                  <c:v>2.9741931222467119E-4</c:v>
                </c:pt>
                <c:pt idx="2987">
                  <c:v>2.9741931221386717E-4</c:v>
                </c:pt>
                <c:pt idx="2988">
                  <c:v>2.9741931220316164E-4</c:v>
                </c:pt>
                <c:pt idx="2989">
                  <c:v>2.9741931219255387E-4</c:v>
                </c:pt>
                <c:pt idx="2990">
                  <c:v>2.974193121820428E-4</c:v>
                </c:pt>
                <c:pt idx="2991">
                  <c:v>2.9741931217162768E-4</c:v>
                </c:pt>
                <c:pt idx="2992">
                  <c:v>2.9741931216130748E-4</c:v>
                </c:pt>
                <c:pt idx="2993">
                  <c:v>2.9741931215108151E-4</c:v>
                </c:pt>
                <c:pt idx="2994">
                  <c:v>2.9741931214094882E-4</c:v>
                </c:pt>
                <c:pt idx="2995">
                  <c:v>2.9741931213090857E-4</c:v>
                </c:pt>
                <c:pt idx="2996">
                  <c:v>2.9741931212095988E-4</c:v>
                </c:pt>
                <c:pt idx="2997">
                  <c:v>2.9741931211110198E-4</c:v>
                </c:pt>
                <c:pt idx="2998">
                  <c:v>2.9741931210133403E-4</c:v>
                </c:pt>
                <c:pt idx="2999">
                  <c:v>2.9741931209165525E-4</c:v>
                </c:pt>
                <c:pt idx="3000">
                  <c:v>2.9741931208206472E-4</c:v>
                </c:pt>
                <c:pt idx="3001">
                  <c:v>2.9741931207256169E-4</c:v>
                </c:pt>
                <c:pt idx="3002">
                  <c:v>2.9741931206314539E-4</c:v>
                </c:pt>
                <c:pt idx="3003">
                  <c:v>2.9741931205381496E-4</c:v>
                </c:pt>
                <c:pt idx="3004">
                  <c:v>2.974193120445697E-4</c:v>
                </c:pt>
                <c:pt idx="3005">
                  <c:v>2.9741931203540884E-4</c:v>
                </c:pt>
                <c:pt idx="3006">
                  <c:v>2.9741931202633152E-4</c:v>
                </c:pt>
                <c:pt idx="3007">
                  <c:v>2.9741931201733704E-4</c:v>
                </c:pt>
                <c:pt idx="3008">
                  <c:v>2.9741931200842462E-4</c:v>
                </c:pt>
                <c:pt idx="3009">
                  <c:v>2.9741931199959358E-4</c:v>
                </c:pt>
                <c:pt idx="3010">
                  <c:v>2.9741931199084309E-4</c:v>
                </c:pt>
                <c:pt idx="3011">
                  <c:v>2.9741931198217246E-4</c:v>
                </c:pt>
                <c:pt idx="3012">
                  <c:v>2.9741931197358097E-4</c:v>
                </c:pt>
                <c:pt idx="3013">
                  <c:v>2.9741931196506787E-4</c:v>
                </c:pt>
                <c:pt idx="3014">
                  <c:v>2.9741931195663245E-4</c:v>
                </c:pt>
                <c:pt idx="3015">
                  <c:v>2.9741931194827401E-4</c:v>
                </c:pt>
                <c:pt idx="3016">
                  <c:v>2.974193119399919E-4</c:v>
                </c:pt>
                <c:pt idx="3017">
                  <c:v>2.974193119317853E-4</c:v>
                </c:pt>
                <c:pt idx="3018">
                  <c:v>2.9741931192365367E-4</c:v>
                </c:pt>
                <c:pt idx="3019">
                  <c:v>2.9741931191559621E-4</c:v>
                </c:pt>
                <c:pt idx="3020">
                  <c:v>2.9741931190761231E-4</c:v>
                </c:pt>
                <c:pt idx="3021">
                  <c:v>2.9741931189970126E-4</c:v>
                </c:pt>
                <c:pt idx="3022">
                  <c:v>2.9741931189186243E-4</c:v>
                </c:pt>
                <c:pt idx="3023">
                  <c:v>2.9741931188409515E-4</c:v>
                </c:pt>
                <c:pt idx="3024">
                  <c:v>2.9741931187639878E-4</c:v>
                </c:pt>
                <c:pt idx="3025">
                  <c:v>2.9741931186877266E-4</c:v>
                </c:pt>
                <c:pt idx="3026">
                  <c:v>2.974193118612161E-4</c:v>
                </c:pt>
                <c:pt idx="3027">
                  <c:v>2.9741931185372854E-4</c:v>
                </c:pt>
                <c:pt idx="3028">
                  <c:v>2.9741931184630935E-4</c:v>
                </c:pt>
                <c:pt idx="3029">
                  <c:v>2.9741931183895791E-4</c:v>
                </c:pt>
                <c:pt idx="3030">
                  <c:v>2.9741931183167354E-4</c:v>
                </c:pt>
                <c:pt idx="3031">
                  <c:v>2.9741931182445563E-4</c:v>
                </c:pt>
                <c:pt idx="3032">
                  <c:v>2.9741931181730363E-4</c:v>
                </c:pt>
                <c:pt idx="3033">
                  <c:v>2.9741931181021696E-4</c:v>
                </c:pt>
                <c:pt idx="3034">
                  <c:v>2.9741931180319496E-4</c:v>
                </c:pt>
                <c:pt idx="3035">
                  <c:v>2.9741931179623704E-4</c:v>
                </c:pt>
                <c:pt idx="3036">
                  <c:v>2.9741931178934271E-4</c:v>
                </c:pt>
                <c:pt idx="3037">
                  <c:v>2.9741931178251126E-4</c:v>
                </c:pt>
                <c:pt idx="3038">
                  <c:v>2.9741931177574221E-4</c:v>
                </c:pt>
                <c:pt idx="3039">
                  <c:v>2.974193117690349E-4</c:v>
                </c:pt>
                <c:pt idx="3040">
                  <c:v>2.974193117623889E-4</c:v>
                </c:pt>
                <c:pt idx="3041">
                  <c:v>2.9741931175580351E-4</c:v>
                </c:pt>
                <c:pt idx="3042">
                  <c:v>2.9741931174927829E-4</c:v>
                </c:pt>
                <c:pt idx="3043">
                  <c:v>2.9741931174281266E-4</c:v>
                </c:pt>
                <c:pt idx="3044">
                  <c:v>2.9741931173640605E-4</c:v>
                </c:pt>
                <c:pt idx="3045">
                  <c:v>2.9741931173005794E-4</c:v>
                </c:pt>
                <c:pt idx="3046">
                  <c:v>2.9741931172376778E-4</c:v>
                </c:pt>
                <c:pt idx="3047">
                  <c:v>2.9741931171753502E-4</c:v>
                </c:pt>
                <c:pt idx="3048">
                  <c:v>2.9741931171135925E-4</c:v>
                </c:pt>
                <c:pt idx="3049">
                  <c:v>2.9741931170523979E-4</c:v>
                </c:pt>
                <c:pt idx="3050">
                  <c:v>2.9741931169917628E-4</c:v>
                </c:pt>
                <c:pt idx="3051">
                  <c:v>2.9741931169316812E-4</c:v>
                </c:pt>
                <c:pt idx="3052">
                  <c:v>2.9741931168721477E-4</c:v>
                </c:pt>
                <c:pt idx="3053">
                  <c:v>2.9741931168131584E-4</c:v>
                </c:pt>
                <c:pt idx="3054">
                  <c:v>2.974193116754708E-4</c:v>
                </c:pt>
                <c:pt idx="3055">
                  <c:v>2.974193116696791E-4</c:v>
                </c:pt>
                <c:pt idx="3056">
                  <c:v>2.9741931166394025E-4</c:v>
                </c:pt>
                <c:pt idx="3057">
                  <c:v>2.9741931165825388E-4</c:v>
                </c:pt>
                <c:pt idx="3058">
                  <c:v>2.9741931165261939E-4</c:v>
                </c:pt>
                <c:pt idx="3059">
                  <c:v>2.974193116470364E-4</c:v>
                </c:pt>
                <c:pt idx="3060">
                  <c:v>2.9741931164150437E-4</c:v>
                </c:pt>
                <c:pt idx="3061">
                  <c:v>2.9741931163602286E-4</c:v>
                </c:pt>
                <c:pt idx="3062">
                  <c:v>2.9741931163059144E-4</c:v>
                </c:pt>
                <c:pt idx="3063">
                  <c:v>2.9741931162520962E-4</c:v>
                </c:pt>
                <c:pt idx="3064">
                  <c:v>2.9741931161987692E-4</c:v>
                </c:pt>
                <c:pt idx="3065">
                  <c:v>2.9741931161459295E-4</c:v>
                </c:pt>
                <c:pt idx="3066">
                  <c:v>2.9741931160935729E-4</c:v>
                </c:pt>
                <c:pt idx="3067">
                  <c:v>2.9741931160416938E-4</c:v>
                </c:pt>
                <c:pt idx="3068">
                  <c:v>2.9741931159902891E-4</c:v>
                </c:pt>
                <c:pt idx="3069">
                  <c:v>2.9741931159393533E-4</c:v>
                </c:pt>
                <c:pt idx="3070">
                  <c:v>2.9741931158888831E-4</c:v>
                </c:pt>
                <c:pt idx="3071">
                  <c:v>2.9741931158388743E-4</c:v>
                </c:pt>
                <c:pt idx="3072">
                  <c:v>2.9741931157893219E-4</c:v>
                </c:pt>
                <c:pt idx="3073">
                  <c:v>2.9741931157402216E-4</c:v>
                </c:pt>
                <c:pt idx="3074">
                  <c:v>2.9741931156915708E-4</c:v>
                </c:pt>
                <c:pt idx="3075">
                  <c:v>2.9741931156433639E-4</c:v>
                </c:pt>
                <c:pt idx="3076">
                  <c:v>2.9741931155955972E-4</c:v>
                </c:pt>
                <c:pt idx="3077">
                  <c:v>2.9741931155482674E-4</c:v>
                </c:pt>
                <c:pt idx="3078">
                  <c:v>2.9741931155013697E-4</c:v>
                </c:pt>
                <c:pt idx="3079">
                  <c:v>2.9741931154549003E-4</c:v>
                </c:pt>
                <c:pt idx="3080">
                  <c:v>2.9741931154088558E-4</c:v>
                </c:pt>
                <c:pt idx="3081">
                  <c:v>2.9741931153632315E-4</c:v>
                </c:pt>
                <c:pt idx="3082">
                  <c:v>2.9741931153180241E-4</c:v>
                </c:pt>
                <c:pt idx="3083">
                  <c:v>2.9741931152732303E-4</c:v>
                </c:pt>
                <c:pt idx="3084">
                  <c:v>2.9741931152288452E-4</c:v>
                </c:pt>
                <c:pt idx="3085">
                  <c:v>2.9741931151848656E-4</c:v>
                </c:pt>
                <c:pt idx="3086">
                  <c:v>2.9741931151412878E-4</c:v>
                </c:pt>
                <c:pt idx="3087">
                  <c:v>2.9741931150981083E-4</c:v>
                </c:pt>
                <c:pt idx="3088">
                  <c:v>2.9741931150553235E-4</c:v>
                </c:pt>
                <c:pt idx="3089">
                  <c:v>2.9741931150129291E-4</c:v>
                </c:pt>
                <c:pt idx="3090">
                  <c:v>2.9741931149709227E-4</c:v>
                </c:pt>
                <c:pt idx="3091">
                  <c:v>2.9741931149292997E-4</c:v>
                </c:pt>
                <c:pt idx="3092">
                  <c:v>2.9741931148880572E-4</c:v>
                </c:pt>
                <c:pt idx="3093">
                  <c:v>2.9741931148471914E-4</c:v>
                </c:pt>
                <c:pt idx="3094">
                  <c:v>2.9741931148066992E-4</c:v>
                </c:pt>
                <c:pt idx="3095">
                  <c:v>2.9741931147665766E-4</c:v>
                </c:pt>
                <c:pt idx="3096">
                  <c:v>2.9741931147268211E-4</c:v>
                </c:pt>
                <c:pt idx="3097">
                  <c:v>2.9741931146874288E-4</c:v>
                </c:pt>
                <c:pt idx="3098">
                  <c:v>2.9741931146483964E-4</c:v>
                </c:pt>
                <c:pt idx="3099">
                  <c:v>2.9741931146097202E-4</c:v>
                </c:pt>
                <c:pt idx="3100">
                  <c:v>2.974193114571398E-4</c:v>
                </c:pt>
                <c:pt idx="3101">
                  <c:v>2.974193114533426E-4</c:v>
                </c:pt>
                <c:pt idx="3102">
                  <c:v>2.9741931144958009E-4</c:v>
                </c:pt>
                <c:pt idx="3103">
                  <c:v>2.9741931144585196E-4</c:v>
                </c:pt>
                <c:pt idx="3104">
                  <c:v>2.9741931144215792E-4</c:v>
                </c:pt>
                <c:pt idx="3105">
                  <c:v>2.9741931143849765E-4</c:v>
                </c:pt>
                <c:pt idx="3106">
                  <c:v>2.9741931143487083E-4</c:v>
                </c:pt>
                <c:pt idx="3107">
                  <c:v>2.9741931143127714E-4</c:v>
                </c:pt>
                <c:pt idx="3108">
                  <c:v>2.9741931142771629E-4</c:v>
                </c:pt>
                <c:pt idx="3109">
                  <c:v>2.9741931142418797E-4</c:v>
                </c:pt>
                <c:pt idx="3110">
                  <c:v>2.9741931142069191E-4</c:v>
                </c:pt>
                <c:pt idx="3111">
                  <c:v>2.9741931141722783E-4</c:v>
                </c:pt>
                <c:pt idx="3112">
                  <c:v>2.9741931141379541E-4</c:v>
                </c:pt>
                <c:pt idx="3113">
                  <c:v>2.9741931141039432E-4</c:v>
                </c:pt>
                <c:pt idx="3114">
                  <c:v>2.9741931140702435E-4</c:v>
                </c:pt>
                <c:pt idx="3115">
                  <c:v>2.9741931140368517E-4</c:v>
                </c:pt>
                <c:pt idx="3116">
                  <c:v>2.9741931140037651E-4</c:v>
                </c:pt>
                <c:pt idx="3117">
                  <c:v>2.974193113970981E-4</c:v>
                </c:pt>
                <c:pt idx="3118">
                  <c:v>2.9741931139384966E-4</c:v>
                </c:pt>
                <c:pt idx="3119">
                  <c:v>2.9741931139063094E-4</c:v>
                </c:pt>
                <c:pt idx="3120">
                  <c:v>2.9741931138744159E-4</c:v>
                </c:pt>
                <c:pt idx="3121">
                  <c:v>2.9741931138428142E-4</c:v>
                </c:pt>
                <c:pt idx="3122">
                  <c:v>2.9741931138115013E-4</c:v>
                </c:pt>
                <c:pt idx="3123">
                  <c:v>2.9741931137804753E-4</c:v>
                </c:pt>
                <c:pt idx="3124">
                  <c:v>2.9741931137497322E-4</c:v>
                </c:pt>
                <c:pt idx="3125">
                  <c:v>2.9741931137149412E-4</c:v>
                </c:pt>
                <c:pt idx="3126">
                  <c:v>2.9741931136847977E-4</c:v>
                </c:pt>
                <c:pt idx="3127">
                  <c:v>2.9741931136549295E-4</c:v>
                </c:pt>
                <c:pt idx="3128">
                  <c:v>2.9741931136253341E-4</c:v>
                </c:pt>
                <c:pt idx="3129">
                  <c:v>2.9741931135960096E-4</c:v>
                </c:pt>
                <c:pt idx="3130">
                  <c:v>2.974193113566953E-4</c:v>
                </c:pt>
                <c:pt idx="3131">
                  <c:v>2.974193113538162E-4</c:v>
                </c:pt>
                <c:pt idx="3132">
                  <c:v>2.9741931135096345E-4</c:v>
                </c:pt>
                <c:pt idx="3133">
                  <c:v>2.9741931134813677E-4</c:v>
                </c:pt>
                <c:pt idx="3134">
                  <c:v>2.9741931134533595E-4</c:v>
                </c:pt>
                <c:pt idx="3135">
                  <c:v>2.9741931134256072E-4</c:v>
                </c:pt>
                <c:pt idx="3136">
                  <c:v>2.9741931133981091E-4</c:v>
                </c:pt>
                <c:pt idx="3137">
                  <c:v>2.974193113370862E-4</c:v>
                </c:pt>
                <c:pt idx="3138">
                  <c:v>2.9741931133438638E-4</c:v>
                </c:pt>
                <c:pt idx="3139">
                  <c:v>2.9741931133171127E-4</c:v>
                </c:pt>
                <c:pt idx="3140">
                  <c:v>2.9741931132906067E-4</c:v>
                </c:pt>
                <c:pt idx="3141">
                  <c:v>2.9741931132643424E-4</c:v>
                </c:pt>
                <c:pt idx="3142">
                  <c:v>2.9741931132383183E-4</c:v>
                </c:pt>
                <c:pt idx="3143">
                  <c:v>2.9741931132125327E-4</c:v>
                </c:pt>
                <c:pt idx="3144">
                  <c:v>2.9741931131869824E-4</c:v>
                </c:pt>
                <c:pt idx="3145">
                  <c:v>2.9741931131616658E-4</c:v>
                </c:pt>
                <c:pt idx="3146">
                  <c:v>2.9741931131365811E-4</c:v>
                </c:pt>
                <c:pt idx="3147">
                  <c:v>2.9741931131117253E-4</c:v>
                </c:pt>
                <c:pt idx="3148">
                  <c:v>2.9741931130870971E-4</c:v>
                </c:pt>
                <c:pt idx="3149">
                  <c:v>2.9741931130626944E-4</c:v>
                </c:pt>
                <c:pt idx="3150">
                  <c:v>2.9741931130385145E-4</c:v>
                </c:pt>
                <c:pt idx="3151">
                  <c:v>2.9741931130145558E-4</c:v>
                </c:pt>
                <c:pt idx="3152">
                  <c:v>2.9741931129908161E-4</c:v>
                </c:pt>
                <c:pt idx="3153">
                  <c:v>2.9741931129672933E-4</c:v>
                </c:pt>
                <c:pt idx="3154">
                  <c:v>2.9741931129439862E-4</c:v>
                </c:pt>
                <c:pt idx="3155">
                  <c:v>2.9741931129208921E-4</c:v>
                </c:pt>
                <c:pt idx="3156">
                  <c:v>2.974193112898009E-4</c:v>
                </c:pt>
                <c:pt idx="3157">
                  <c:v>2.974193112875335E-4</c:v>
                </c:pt>
                <c:pt idx="3158">
                  <c:v>2.9741931128528687E-4</c:v>
                </c:pt>
                <c:pt idx="3159">
                  <c:v>2.9741931128274447E-4</c:v>
                </c:pt>
                <c:pt idx="3160">
                  <c:v>2.9741931128054165E-4</c:v>
                </c:pt>
                <c:pt idx="3161">
                  <c:v>2.9741931127835898E-4</c:v>
                </c:pt>
                <c:pt idx="3162">
                  <c:v>2.9741931127619627E-4</c:v>
                </c:pt>
                <c:pt idx="3163">
                  <c:v>2.9741931127405335E-4</c:v>
                </c:pt>
                <c:pt idx="3164">
                  <c:v>2.9741931127192999E-4</c:v>
                </c:pt>
                <c:pt idx="3165">
                  <c:v>2.974193112698261E-4</c:v>
                </c:pt>
                <c:pt idx="3166">
                  <c:v>2.9741931126774145E-4</c:v>
                </c:pt>
                <c:pt idx="3167">
                  <c:v>2.9741931126567582E-4</c:v>
                </c:pt>
                <c:pt idx="3168">
                  <c:v>2.9741931126362912E-4</c:v>
                </c:pt>
                <c:pt idx="3169">
                  <c:v>2.9741931126160118E-4</c:v>
                </c:pt>
                <c:pt idx="3170">
                  <c:v>2.9741931125959177E-4</c:v>
                </c:pt>
                <c:pt idx="3171">
                  <c:v>2.9741931125760069E-4</c:v>
                </c:pt>
                <c:pt idx="3172">
                  <c:v>2.9741931125562787E-4</c:v>
                </c:pt>
                <c:pt idx="3173">
                  <c:v>2.9741931125367311E-4</c:v>
                </c:pt>
                <c:pt idx="3174">
                  <c:v>2.9741931125173624E-4</c:v>
                </c:pt>
                <c:pt idx="3175">
                  <c:v>2.9741931124981704E-4</c:v>
                </c:pt>
                <c:pt idx="3176">
                  <c:v>2.9741931124791545E-4</c:v>
                </c:pt>
                <c:pt idx="3177">
                  <c:v>2.9741931124603122E-4</c:v>
                </c:pt>
                <c:pt idx="3178">
                  <c:v>2.9741931124416422E-4</c:v>
                </c:pt>
                <c:pt idx="3179">
                  <c:v>2.9741931124231436E-4</c:v>
                </c:pt>
                <c:pt idx="3180">
                  <c:v>2.9741931124048135E-4</c:v>
                </c:pt>
                <c:pt idx="3181">
                  <c:v>2.9741931123866515E-4</c:v>
                </c:pt>
                <c:pt idx="3182">
                  <c:v>2.9741931123686559E-4</c:v>
                </c:pt>
                <c:pt idx="3183">
                  <c:v>2.9741931123508246E-4</c:v>
                </c:pt>
                <c:pt idx="3184">
                  <c:v>2.9741931123331564E-4</c:v>
                </c:pt>
                <c:pt idx="3185">
                  <c:v>2.9741931123156504E-4</c:v>
                </c:pt>
                <c:pt idx="3186">
                  <c:v>2.9741931122983042E-4</c:v>
                </c:pt>
                <c:pt idx="3187">
                  <c:v>2.9741931122811169E-4</c:v>
                </c:pt>
                <c:pt idx="3188">
                  <c:v>2.9741931122640862E-4</c:v>
                </c:pt>
                <c:pt idx="3189">
                  <c:v>2.9741931122472123E-4</c:v>
                </c:pt>
                <c:pt idx="3190">
                  <c:v>2.9741931122304922E-4</c:v>
                </c:pt>
                <c:pt idx="3191">
                  <c:v>2.9741931122139251E-4</c:v>
                </c:pt>
                <c:pt idx="3192">
                  <c:v>2.9741931121975097E-4</c:v>
                </c:pt>
                <c:pt idx="3193">
                  <c:v>2.9741931121812451E-4</c:v>
                </c:pt>
                <c:pt idx="3194">
                  <c:v>2.9741931121651284E-4</c:v>
                </c:pt>
                <c:pt idx="3195">
                  <c:v>2.9741931121491597E-4</c:v>
                </c:pt>
                <c:pt idx="3196">
                  <c:v>2.9741931121333369E-4</c:v>
                </c:pt>
                <c:pt idx="3197">
                  <c:v>2.9741931121176593E-4</c:v>
                </c:pt>
                <c:pt idx="3198">
                  <c:v>2.9741931121021249E-4</c:v>
                </c:pt>
                <c:pt idx="3199">
                  <c:v>2.9741931120867324E-4</c:v>
                </c:pt>
                <c:pt idx="3200">
                  <c:v>2.9741931120714815E-4</c:v>
                </c:pt>
                <c:pt idx="3201">
                  <c:v>2.9741931120563694E-4</c:v>
                </c:pt>
                <c:pt idx="3202">
                  <c:v>2.974193112041396E-4</c:v>
                </c:pt>
                <c:pt idx="3203">
                  <c:v>2.9741931120265598E-4</c:v>
                </c:pt>
                <c:pt idx="3204">
                  <c:v>2.9741931120118591E-4</c:v>
                </c:pt>
                <c:pt idx="3205">
                  <c:v>2.9741931119972928E-4</c:v>
                </c:pt>
                <c:pt idx="3206">
                  <c:v>2.9741931119828605E-4</c:v>
                </c:pt>
                <c:pt idx="3207">
                  <c:v>2.9741931119685598E-4</c:v>
                </c:pt>
                <c:pt idx="3208">
                  <c:v>2.9741931119543899E-4</c:v>
                </c:pt>
                <c:pt idx="3209">
                  <c:v>2.97419311194035E-4</c:v>
                </c:pt>
                <c:pt idx="3210">
                  <c:v>2.974193111926438E-4</c:v>
                </c:pt>
                <c:pt idx="3211">
                  <c:v>2.9741931119106949E-4</c:v>
                </c:pt>
                <c:pt idx="3212">
                  <c:v>2.9741931118970551E-4</c:v>
                </c:pt>
                <c:pt idx="3213">
                  <c:v>2.97419311188354E-4</c:v>
                </c:pt>
                <c:pt idx="3214">
                  <c:v>2.9741931118701484E-4</c:v>
                </c:pt>
                <c:pt idx="3215">
                  <c:v>2.9741931118568794E-4</c:v>
                </c:pt>
                <c:pt idx="3216">
                  <c:v>2.9741931118437318E-4</c:v>
                </c:pt>
                <c:pt idx="3217">
                  <c:v>2.9741931118307046E-4</c:v>
                </c:pt>
                <c:pt idx="3218">
                  <c:v>2.9741931118177966E-4</c:v>
                </c:pt>
                <c:pt idx="3219">
                  <c:v>2.9741931118050069E-4</c:v>
                </c:pt>
                <c:pt idx="3220">
                  <c:v>2.9741931117923342E-4</c:v>
                </c:pt>
                <c:pt idx="3221">
                  <c:v>2.9741931117797775E-4</c:v>
                </c:pt>
                <c:pt idx="3222">
                  <c:v>2.9741931117673362E-4</c:v>
                </c:pt>
                <c:pt idx="3223">
                  <c:v>2.9741931117550083E-4</c:v>
                </c:pt>
                <c:pt idx="3224">
                  <c:v>2.9741931117358635E-4</c:v>
                </c:pt>
                <c:pt idx="3225">
                  <c:v>2.974193111723824E-4</c:v>
                </c:pt>
                <c:pt idx="3226">
                  <c:v>2.9741931117118945E-4</c:v>
                </c:pt>
                <c:pt idx="3227">
                  <c:v>2.9741931117000745E-4</c:v>
                </c:pt>
                <c:pt idx="3228">
                  <c:v>2.9741931116883624E-4</c:v>
                </c:pt>
                <c:pt idx="3229">
                  <c:v>2.9741931116767577E-4</c:v>
                </c:pt>
                <c:pt idx="3230">
                  <c:v>2.9741931116652592E-4</c:v>
                </c:pt>
                <c:pt idx="3231">
                  <c:v>2.9741931116538658E-4</c:v>
                </c:pt>
                <c:pt idx="3232">
                  <c:v>2.9741931116425771E-4</c:v>
                </c:pt>
                <c:pt idx="3233">
                  <c:v>2.9741931116313914E-4</c:v>
                </c:pt>
                <c:pt idx="3234">
                  <c:v>2.9741931116203087E-4</c:v>
                </c:pt>
                <c:pt idx="3235">
                  <c:v>2.9741931116093268E-4</c:v>
                </c:pt>
                <c:pt idx="3236">
                  <c:v>2.9741931115984457E-4</c:v>
                </c:pt>
                <c:pt idx="3237">
                  <c:v>2.9741931115876644E-4</c:v>
                </c:pt>
                <c:pt idx="3238">
                  <c:v>2.9741931115769818E-4</c:v>
                </c:pt>
                <c:pt idx="3239">
                  <c:v>2.9741931115663967E-4</c:v>
                </c:pt>
                <c:pt idx="3240">
                  <c:v>2.9741931115559087E-4</c:v>
                </c:pt>
                <c:pt idx="3241">
                  <c:v>2.9741931115455172E-4</c:v>
                </c:pt>
                <c:pt idx="3242">
                  <c:v>2.9741931115352199E-4</c:v>
                </c:pt>
                <c:pt idx="3243">
                  <c:v>2.9741931115250176E-4</c:v>
                </c:pt>
                <c:pt idx="3244">
                  <c:v>2.9741931115149085E-4</c:v>
                </c:pt>
                <c:pt idx="3245">
                  <c:v>2.9741931115048921E-4</c:v>
                </c:pt>
                <c:pt idx="3246">
                  <c:v>2.9741931114949673E-4</c:v>
                </c:pt>
                <c:pt idx="3247">
                  <c:v>2.9741931114851336E-4</c:v>
                </c:pt>
                <c:pt idx="3248">
                  <c:v>2.9741931114753899E-4</c:v>
                </c:pt>
                <c:pt idx="3249">
                  <c:v>2.9741931114657351E-4</c:v>
                </c:pt>
                <c:pt idx="3250">
                  <c:v>2.9741931114561691E-4</c:v>
                </c:pt>
                <c:pt idx="3251">
                  <c:v>2.9741931114466905E-4</c:v>
                </c:pt>
                <c:pt idx="3252">
                  <c:v>2.9741931114372991E-4</c:v>
                </c:pt>
                <c:pt idx="3253">
                  <c:v>2.9741931114279934E-4</c:v>
                </c:pt>
                <c:pt idx="3254">
                  <c:v>2.9741931114187728E-4</c:v>
                </c:pt>
                <c:pt idx="3255">
                  <c:v>2.9741931114096368E-4</c:v>
                </c:pt>
                <c:pt idx="3256">
                  <c:v>2.9741931114005843E-4</c:v>
                </c:pt>
                <c:pt idx="3257">
                  <c:v>2.9741931113916152E-4</c:v>
                </c:pt>
                <c:pt idx="3258">
                  <c:v>2.974193111382728E-4</c:v>
                </c:pt>
                <c:pt idx="3259">
                  <c:v>2.9741931113739221E-4</c:v>
                </c:pt>
                <c:pt idx="3260">
                  <c:v>2.9741931113651964E-4</c:v>
                </c:pt>
                <c:pt idx="3261">
                  <c:v>2.9741931113565516E-4</c:v>
                </c:pt>
                <c:pt idx="3262">
                  <c:v>2.9741931113479853E-4</c:v>
                </c:pt>
                <c:pt idx="3263">
                  <c:v>2.9741931113394976E-4</c:v>
                </c:pt>
                <c:pt idx="3264">
                  <c:v>2.974193111331088E-4</c:v>
                </c:pt>
                <c:pt idx="3265">
                  <c:v>2.9741931113227548E-4</c:v>
                </c:pt>
                <c:pt idx="3266">
                  <c:v>2.9741931113144986E-4</c:v>
                </c:pt>
                <c:pt idx="3267">
                  <c:v>2.9741931113063178E-4</c:v>
                </c:pt>
                <c:pt idx="3268">
                  <c:v>2.9741931112982117E-4</c:v>
                </c:pt>
                <c:pt idx="3269">
                  <c:v>2.97419311129018E-4</c:v>
                </c:pt>
                <c:pt idx="3270">
                  <c:v>2.9741931112822219E-4</c:v>
                </c:pt>
                <c:pt idx="3271">
                  <c:v>2.9741931112743365E-4</c:v>
                </c:pt>
                <c:pt idx="3272">
                  <c:v>2.9741931112665237E-4</c:v>
                </c:pt>
                <c:pt idx="3273">
                  <c:v>2.974193111258782E-4</c:v>
                </c:pt>
                <c:pt idx="3274">
                  <c:v>2.9741931112511118E-4</c:v>
                </c:pt>
                <c:pt idx="3275">
                  <c:v>2.9741931112435116E-4</c:v>
                </c:pt>
                <c:pt idx="3276">
                  <c:v>2.9741931112359812E-4</c:v>
                </c:pt>
                <c:pt idx="3277">
                  <c:v>2.9741931112285192E-4</c:v>
                </c:pt>
                <c:pt idx="3278">
                  <c:v>2.974193111221126E-4</c:v>
                </c:pt>
                <c:pt idx="3279">
                  <c:v>2.9741931112138006E-4</c:v>
                </c:pt>
                <c:pt idx="3280">
                  <c:v>2.9741931112065424E-4</c:v>
                </c:pt>
                <c:pt idx="3281">
                  <c:v>2.9741931111993504E-4</c:v>
                </c:pt>
                <c:pt idx="3282">
                  <c:v>2.9741931111922245E-4</c:v>
                </c:pt>
                <c:pt idx="3283">
                  <c:v>2.9741931111851641E-4</c:v>
                </c:pt>
                <c:pt idx="3284">
                  <c:v>2.9741931111781678E-4</c:v>
                </c:pt>
                <c:pt idx="3285">
                  <c:v>2.9741931111712359E-4</c:v>
                </c:pt>
                <c:pt idx="3286">
                  <c:v>2.9741931111643675E-4</c:v>
                </c:pt>
                <c:pt idx="3287">
                  <c:v>2.9741931111575625E-4</c:v>
                </c:pt>
                <c:pt idx="3288">
                  <c:v>2.9741931111508193E-4</c:v>
                </c:pt>
                <c:pt idx="3289">
                  <c:v>2.9741931111441379E-4</c:v>
                </c:pt>
                <c:pt idx="3290">
                  <c:v>2.9741931111375178E-4</c:v>
                </c:pt>
                <c:pt idx="3291">
                  <c:v>2.9741931111309584E-4</c:v>
                </c:pt>
                <c:pt idx="3292">
                  <c:v>2.9741931111244591E-4</c:v>
                </c:pt>
                <c:pt idx="3293">
                  <c:v>2.9741931111180195E-4</c:v>
                </c:pt>
                <c:pt idx="3294">
                  <c:v>2.974193111111639E-4</c:v>
                </c:pt>
                <c:pt idx="3295">
                  <c:v>2.9741931111053164E-4</c:v>
                </c:pt>
                <c:pt idx="3296">
                  <c:v>2.9741931110990525E-4</c:v>
                </c:pt>
                <c:pt idx="3297">
                  <c:v>2.9741931110928454E-4</c:v>
                </c:pt>
                <c:pt idx="3298">
                  <c:v>2.9741931110866953E-4</c:v>
                </c:pt>
                <c:pt idx="3299">
                  <c:v>2.9741931110806015E-4</c:v>
                </c:pt>
                <c:pt idx="3300">
                  <c:v>2.9741931110745641E-4</c:v>
                </c:pt>
                <c:pt idx="3301">
                  <c:v>2.9741931110685815E-4</c:v>
                </c:pt>
                <c:pt idx="3302">
                  <c:v>2.9741931110626536E-4</c:v>
                </c:pt>
                <c:pt idx="3303">
                  <c:v>2.9741931110567805E-4</c:v>
                </c:pt>
                <c:pt idx="3304">
                  <c:v>2.974193111050961E-4</c:v>
                </c:pt>
                <c:pt idx="3305">
                  <c:v>2.9741931110451947E-4</c:v>
                </c:pt>
                <c:pt idx="3306">
                  <c:v>2.9741931110394815E-4</c:v>
                </c:pt>
                <c:pt idx="3307">
                  <c:v>2.9741931110338204E-4</c:v>
                </c:pt>
                <c:pt idx="3308">
                  <c:v>2.9741931110282112E-4</c:v>
                </c:pt>
                <c:pt idx="3309">
                  <c:v>2.9741931110226536E-4</c:v>
                </c:pt>
                <c:pt idx="3310">
                  <c:v>2.9741931110171469E-4</c:v>
                </c:pt>
                <c:pt idx="3311">
                  <c:v>2.9741931110116907E-4</c:v>
                </c:pt>
                <c:pt idx="3312">
                  <c:v>2.9741931110062849E-4</c:v>
                </c:pt>
                <c:pt idx="3313">
                  <c:v>2.9741931110009278E-4</c:v>
                </c:pt>
                <c:pt idx="3314">
                  <c:v>2.9741931109956207E-4</c:v>
                </c:pt>
                <c:pt idx="3315">
                  <c:v>2.9741931109903617E-4</c:v>
                </c:pt>
                <c:pt idx="3316">
                  <c:v>2.9741931109851505E-4</c:v>
                </c:pt>
                <c:pt idx="3317">
                  <c:v>2.9741931109799881E-4</c:v>
                </c:pt>
                <c:pt idx="3318">
                  <c:v>2.9741931109748723E-4</c:v>
                </c:pt>
                <c:pt idx="3319">
                  <c:v>2.9741931109698036E-4</c:v>
                </c:pt>
                <c:pt idx="3320">
                  <c:v>2.9741931109647811E-4</c:v>
                </c:pt>
                <c:pt idx="3321">
                  <c:v>2.9741931109598051E-4</c:v>
                </c:pt>
                <c:pt idx="3322">
                  <c:v>2.9741931109548742E-4</c:v>
                </c:pt>
                <c:pt idx="3323">
                  <c:v>2.9741931109499888E-4</c:v>
                </c:pt>
                <c:pt idx="3324">
                  <c:v>2.9741931109451483E-4</c:v>
                </c:pt>
                <c:pt idx="3325">
                  <c:v>2.9741931109403524E-4</c:v>
                </c:pt>
                <c:pt idx="3326">
                  <c:v>2.9741931109355998E-4</c:v>
                </c:pt>
                <c:pt idx="3327">
                  <c:v>2.9741931109308911E-4</c:v>
                </c:pt>
                <c:pt idx="3328">
                  <c:v>2.9741931109262258E-4</c:v>
                </c:pt>
                <c:pt idx="3329">
                  <c:v>2.9741931109216027E-4</c:v>
                </c:pt>
                <c:pt idx="3330">
                  <c:v>2.9741931109170225E-4</c:v>
                </c:pt>
                <c:pt idx="3331">
                  <c:v>2.974193110912484E-4</c:v>
                </c:pt>
                <c:pt idx="3332">
                  <c:v>2.9741931109079873E-4</c:v>
                </c:pt>
                <c:pt idx="3333">
                  <c:v>2.9741931109035318E-4</c:v>
                </c:pt>
                <c:pt idx="3334">
                  <c:v>2.9741931108991169E-4</c:v>
                </c:pt>
                <c:pt idx="3335">
                  <c:v>2.9741931108947427E-4</c:v>
                </c:pt>
                <c:pt idx="3336">
                  <c:v>2.9741931108904086E-4</c:v>
                </c:pt>
                <c:pt idx="3337">
                  <c:v>2.9741931108861141E-4</c:v>
                </c:pt>
                <c:pt idx="3338">
                  <c:v>2.9741931108818591E-4</c:v>
                </c:pt>
                <c:pt idx="3339">
                  <c:v>2.9741931108776432E-4</c:v>
                </c:pt>
                <c:pt idx="3340">
                  <c:v>2.9741931108734658E-4</c:v>
                </c:pt>
                <c:pt idx="3341">
                  <c:v>2.9741931108693268E-4</c:v>
                </c:pt>
                <c:pt idx="3342">
                  <c:v>2.9741931108652258E-4</c:v>
                </c:pt>
                <c:pt idx="3343">
                  <c:v>2.9741931108611622E-4</c:v>
                </c:pt>
                <c:pt idx="3344">
                  <c:v>2.9741931108571361E-4</c:v>
                </c:pt>
                <c:pt idx="3345">
                  <c:v>2.9741931108531467E-4</c:v>
                </c:pt>
                <c:pt idx="3346">
                  <c:v>2.9741931108491943E-4</c:v>
                </c:pt>
                <c:pt idx="3347">
                  <c:v>2.9741931108452776E-4</c:v>
                </c:pt>
                <c:pt idx="3348">
                  <c:v>2.9741931108413972E-4</c:v>
                </c:pt>
                <c:pt idx="3349">
                  <c:v>2.9741931108375521E-4</c:v>
                </c:pt>
                <c:pt idx="3350">
                  <c:v>2.9741931108337428E-4</c:v>
                </c:pt>
                <c:pt idx="3351">
                  <c:v>2.9741931108299676E-4</c:v>
                </c:pt>
                <c:pt idx="3352">
                  <c:v>2.9741931108262276E-4</c:v>
                </c:pt>
                <c:pt idx="3353">
                  <c:v>2.9741931108225218E-4</c:v>
                </c:pt>
                <c:pt idx="3354">
                  <c:v>2.9741931108188502E-4</c:v>
                </c:pt>
                <c:pt idx="3355">
                  <c:v>2.9741931108152116E-4</c:v>
                </c:pt>
                <c:pt idx="3356">
                  <c:v>2.9741931108116072E-4</c:v>
                </c:pt>
                <c:pt idx="3357">
                  <c:v>2.9741931108080352E-4</c:v>
                </c:pt>
                <c:pt idx="3358">
                  <c:v>2.9741931108044964E-4</c:v>
                </c:pt>
                <c:pt idx="3359">
                  <c:v>2.9741931108009896E-4</c:v>
                </c:pt>
                <c:pt idx="3360">
                  <c:v>2.9741931107975152E-4</c:v>
                </c:pt>
                <c:pt idx="3361">
                  <c:v>2.9741931107940729E-4</c:v>
                </c:pt>
                <c:pt idx="3362">
                  <c:v>2.974193110790662E-4</c:v>
                </c:pt>
                <c:pt idx="3363">
                  <c:v>2.974193110787282E-4</c:v>
                </c:pt>
                <c:pt idx="3364">
                  <c:v>2.9741931107839334E-4</c:v>
                </c:pt>
                <c:pt idx="3365">
                  <c:v>2.9741931107806158E-4</c:v>
                </c:pt>
                <c:pt idx="3366">
                  <c:v>2.9741931107773279E-4</c:v>
                </c:pt>
                <c:pt idx="3367">
                  <c:v>2.9741931107740704E-4</c:v>
                </c:pt>
                <c:pt idx="3368">
                  <c:v>2.9741931107708433E-4</c:v>
                </c:pt>
                <c:pt idx="3369">
                  <c:v>2.9741931107676455E-4</c:v>
                </c:pt>
                <c:pt idx="3370">
                  <c:v>2.9741931107644769E-4</c:v>
                </c:pt>
                <c:pt idx="3371">
                  <c:v>2.974193110761337E-4</c:v>
                </c:pt>
                <c:pt idx="3372">
                  <c:v>2.9741931107582265E-4</c:v>
                </c:pt>
                <c:pt idx="3373">
                  <c:v>2.9741931107551446E-4</c:v>
                </c:pt>
                <c:pt idx="3374">
                  <c:v>2.9741931107520904E-4</c:v>
                </c:pt>
                <c:pt idx="3375">
                  <c:v>2.974193110749065E-4</c:v>
                </c:pt>
                <c:pt idx="3376">
                  <c:v>2.9741931107460666E-4</c:v>
                </c:pt>
                <c:pt idx="3377">
                  <c:v>2.9741931107430959E-4</c:v>
                </c:pt>
                <c:pt idx="3378">
                  <c:v>2.9741931107401528E-4</c:v>
                </c:pt>
                <c:pt idx="3379">
                  <c:v>2.9741931107372363E-4</c:v>
                </c:pt>
                <c:pt idx="3380">
                  <c:v>2.9741931107343469E-4</c:v>
                </c:pt>
                <c:pt idx="3381">
                  <c:v>2.9741931107314835E-4</c:v>
                </c:pt>
                <c:pt idx="3382">
                  <c:v>2.9741931107286467E-4</c:v>
                </c:pt>
                <c:pt idx="3383">
                  <c:v>2.9741931107258359E-4</c:v>
                </c:pt>
                <c:pt idx="3384">
                  <c:v>2.9741931107230511E-4</c:v>
                </c:pt>
                <c:pt idx="3385">
                  <c:v>2.9741931107202919E-4</c:v>
                </c:pt>
                <c:pt idx="3386">
                  <c:v>2.9741931107175575E-4</c:v>
                </c:pt>
                <c:pt idx="3387">
                  <c:v>2.9741931107148486E-4</c:v>
                </c:pt>
                <c:pt idx="3388">
                  <c:v>2.9741931107121641E-4</c:v>
                </c:pt>
                <c:pt idx="3389">
                  <c:v>2.9741931107095046E-4</c:v>
                </c:pt>
                <c:pt idx="3390">
                  <c:v>2.9741931107068694E-4</c:v>
                </c:pt>
                <c:pt idx="3391">
                  <c:v>2.9741931107042587E-4</c:v>
                </c:pt>
                <c:pt idx="3392">
                  <c:v>2.9741931107016718E-4</c:v>
                </c:pt>
                <c:pt idx="3393">
                  <c:v>2.9741931106991082E-4</c:v>
                </c:pt>
                <c:pt idx="3394">
                  <c:v>2.9741931106965684E-4</c:v>
                </c:pt>
                <c:pt idx="3395">
                  <c:v>2.974193110694052E-4</c:v>
                </c:pt>
                <c:pt idx="3396">
                  <c:v>2.9741931106915589E-4</c:v>
                </c:pt>
                <c:pt idx="3397">
                  <c:v>2.974193110689088E-4</c:v>
                </c:pt>
                <c:pt idx="3398">
                  <c:v>2.9741931106866404E-4</c:v>
                </c:pt>
                <c:pt idx="3399">
                  <c:v>2.974193110684215E-4</c:v>
                </c:pt>
                <c:pt idx="3400">
                  <c:v>2.9741931106818119E-4</c:v>
                </c:pt>
                <c:pt idx="3401">
                  <c:v>2.974193110679431E-4</c:v>
                </c:pt>
                <c:pt idx="3402">
                  <c:v>2.9741931106770718E-4</c:v>
                </c:pt>
                <c:pt idx="3403">
                  <c:v>2.9741931106747342E-4</c:v>
                </c:pt>
                <c:pt idx="3404">
                  <c:v>2.9741931106724178E-4</c:v>
                </c:pt>
                <c:pt idx="3405">
                  <c:v>2.9741931106701231E-4</c:v>
                </c:pt>
                <c:pt idx="3406">
                  <c:v>2.974193110667849E-4</c:v>
                </c:pt>
                <c:pt idx="3407">
                  <c:v>2.9741931106655966E-4</c:v>
                </c:pt>
                <c:pt idx="3408">
                  <c:v>2.9741931106633642E-4</c:v>
                </c:pt>
                <c:pt idx="3409">
                  <c:v>2.9741931106611524E-4</c:v>
                </c:pt>
                <c:pt idx="3410">
                  <c:v>2.9741931106589607E-4</c:v>
                </c:pt>
                <c:pt idx="3411">
                  <c:v>2.9741931106567896E-4</c:v>
                </c:pt>
                <c:pt idx="3412">
                  <c:v>2.974193110654638E-4</c:v>
                </c:pt>
                <c:pt idx="3413">
                  <c:v>2.9741931106525064E-4</c:v>
                </c:pt>
                <c:pt idx="3414">
                  <c:v>2.9741931106503944E-4</c:v>
                </c:pt>
                <c:pt idx="3415">
                  <c:v>2.9741931106483014E-4</c:v>
                </c:pt>
                <c:pt idx="3416">
                  <c:v>2.9741931106462278E-4</c:v>
                </c:pt>
                <c:pt idx="3417">
                  <c:v>2.9741931106441733E-4</c:v>
                </c:pt>
                <c:pt idx="3418">
                  <c:v>2.9741931106421377E-4</c:v>
                </c:pt>
                <c:pt idx="3419">
                  <c:v>2.9741931106398343E-4</c:v>
                </c:pt>
                <c:pt idx="3420">
                  <c:v>2.9741931106378383E-4</c:v>
                </c:pt>
                <c:pt idx="3421">
                  <c:v>2.9741931106358607E-4</c:v>
                </c:pt>
                <c:pt idx="3422">
                  <c:v>2.9741931106339015E-4</c:v>
                </c:pt>
                <c:pt idx="3423">
                  <c:v>2.9741931106319603E-4</c:v>
                </c:pt>
                <c:pt idx="3424">
                  <c:v>2.9741931106300369E-4</c:v>
                </c:pt>
                <c:pt idx="3425">
                  <c:v>2.9741931106281309E-4</c:v>
                </c:pt>
                <c:pt idx="3426">
                  <c:v>2.9741931106262422E-4</c:v>
                </c:pt>
                <c:pt idx="3427">
                  <c:v>2.9741931106243714E-4</c:v>
                </c:pt>
                <c:pt idx="3428">
                  <c:v>2.9741931106225174E-4</c:v>
                </c:pt>
                <c:pt idx="3429">
                  <c:v>2.9741931106206808E-4</c:v>
                </c:pt>
                <c:pt idx="3430">
                  <c:v>2.9741931106188604E-4</c:v>
                </c:pt>
                <c:pt idx="3431">
                  <c:v>2.9741931106170574E-4</c:v>
                </c:pt>
                <c:pt idx="3432">
                  <c:v>2.9741931106152706E-4</c:v>
                </c:pt>
                <c:pt idx="3433">
                  <c:v>2.9741931106135001E-4</c:v>
                </c:pt>
                <c:pt idx="3434">
                  <c:v>2.9741931106117459E-4</c:v>
                </c:pt>
                <c:pt idx="3435">
                  <c:v>2.9741931106100079E-4</c:v>
                </c:pt>
                <c:pt idx="3436">
                  <c:v>2.9741931106082862E-4</c:v>
                </c:pt>
                <c:pt idx="3437">
                  <c:v>2.9741931106065796E-4</c:v>
                </c:pt>
                <c:pt idx="3438">
                  <c:v>2.9741931106048894E-4</c:v>
                </c:pt>
                <c:pt idx="3439">
                  <c:v>2.9741931106032143E-4</c:v>
                </c:pt>
                <c:pt idx="3440">
                  <c:v>2.9741931106015544E-4</c:v>
                </c:pt>
                <c:pt idx="3441">
                  <c:v>2.9741931105999102E-4</c:v>
                </c:pt>
                <c:pt idx="3442">
                  <c:v>2.9741931105982806E-4</c:v>
                </c:pt>
                <c:pt idx="3443">
                  <c:v>2.9741931105966662E-4</c:v>
                </c:pt>
                <c:pt idx="3444">
                  <c:v>2.974193110595067E-4</c:v>
                </c:pt>
                <c:pt idx="3445">
                  <c:v>2.9741931105934819E-4</c:v>
                </c:pt>
                <c:pt idx="3446">
                  <c:v>2.9741931105919115E-4</c:v>
                </c:pt>
                <c:pt idx="3447">
                  <c:v>2.9741931105903556E-4</c:v>
                </c:pt>
                <c:pt idx="3448">
                  <c:v>2.9741931105888144E-4</c:v>
                </c:pt>
                <c:pt idx="3449">
                  <c:v>2.9741931105872868E-4</c:v>
                </c:pt>
                <c:pt idx="3450">
                  <c:v>2.9741931105857733E-4</c:v>
                </c:pt>
                <c:pt idx="3451">
                  <c:v>2.9741931105842738E-4</c:v>
                </c:pt>
                <c:pt idx="3452">
                  <c:v>2.9741931105827879E-4</c:v>
                </c:pt>
                <c:pt idx="3453">
                  <c:v>2.9741931105813161E-4</c:v>
                </c:pt>
                <c:pt idx="3454">
                  <c:v>2.9741931105798573E-4</c:v>
                </c:pt>
                <c:pt idx="3455">
                  <c:v>2.9741931105784121E-4</c:v>
                </c:pt>
                <c:pt idx="3456">
                  <c:v>2.9741931105769804E-4</c:v>
                </c:pt>
                <c:pt idx="3457">
                  <c:v>2.9741931105755612E-4</c:v>
                </c:pt>
                <c:pt idx="3458">
                  <c:v>2.9741931105741555E-4</c:v>
                </c:pt>
                <c:pt idx="3459">
                  <c:v>2.9741931105727628E-4</c:v>
                </c:pt>
                <c:pt idx="3460">
                  <c:v>2.9741931105713826E-4</c:v>
                </c:pt>
                <c:pt idx="3461">
                  <c:v>2.9741931105700155E-4</c:v>
                </c:pt>
                <c:pt idx="3462">
                  <c:v>2.9741931105686602E-4</c:v>
                </c:pt>
                <c:pt idx="3463">
                  <c:v>2.974193110567318E-4</c:v>
                </c:pt>
                <c:pt idx="3464">
                  <c:v>2.9741931105659882E-4</c:v>
                </c:pt>
                <c:pt idx="3465">
                  <c:v>2.9741931105646704E-4</c:v>
                </c:pt>
                <c:pt idx="3466">
                  <c:v>2.9741931105633644E-4</c:v>
                </c:pt>
                <c:pt idx="3467">
                  <c:v>2.9741931105620704E-4</c:v>
                </c:pt>
                <c:pt idx="3468">
                  <c:v>2.9741931105607889E-4</c:v>
                </c:pt>
                <c:pt idx="3469">
                  <c:v>2.9741931105595188E-4</c:v>
                </c:pt>
                <c:pt idx="3470">
                  <c:v>2.97419311055826E-4</c:v>
                </c:pt>
                <c:pt idx="3471">
                  <c:v>2.9741931105568359E-4</c:v>
                </c:pt>
                <c:pt idx="3472">
                  <c:v>2.9741931105556021E-4</c:v>
                </c:pt>
                <c:pt idx="3473">
                  <c:v>2.9741931105543796E-4</c:v>
                </c:pt>
                <c:pt idx="3474">
                  <c:v>2.9741931105531686E-4</c:v>
                </c:pt>
                <c:pt idx="3475">
                  <c:v>2.9741931105519684E-4</c:v>
                </c:pt>
                <c:pt idx="3476">
                  <c:v>2.9741931105507796E-4</c:v>
                </c:pt>
                <c:pt idx="3477">
                  <c:v>2.974193110549601E-4</c:v>
                </c:pt>
                <c:pt idx="3478">
                  <c:v>2.9741931105484339E-4</c:v>
                </c:pt>
                <c:pt idx="3479">
                  <c:v>2.974193110547277E-4</c:v>
                </c:pt>
                <c:pt idx="3480">
                  <c:v>2.974193110546131E-4</c:v>
                </c:pt>
                <c:pt idx="3481">
                  <c:v>2.9741931105449959E-4</c:v>
                </c:pt>
                <c:pt idx="3482">
                  <c:v>2.9741931105438705E-4</c:v>
                </c:pt>
                <c:pt idx="3483">
                  <c:v>2.9741931105427559E-4</c:v>
                </c:pt>
                <c:pt idx="3484">
                  <c:v>2.9741931105416517E-4</c:v>
                </c:pt>
                <c:pt idx="3485">
                  <c:v>2.9741931105405572E-4</c:v>
                </c:pt>
                <c:pt idx="3486">
                  <c:v>2.9741931105394729E-4</c:v>
                </c:pt>
                <c:pt idx="3487">
                  <c:v>2.9741931105383985E-4</c:v>
                </c:pt>
                <c:pt idx="3488">
                  <c:v>2.9741931105373344E-4</c:v>
                </c:pt>
                <c:pt idx="3489">
                  <c:v>2.9741931105362794E-4</c:v>
                </c:pt>
                <c:pt idx="3490">
                  <c:v>2.9741931105352343E-4</c:v>
                </c:pt>
                <c:pt idx="3491">
                  <c:v>2.9741931105341988E-4</c:v>
                </c:pt>
                <c:pt idx="3492">
                  <c:v>2.9741931105331732E-4</c:v>
                </c:pt>
                <c:pt idx="3493">
                  <c:v>2.9741931105321568E-4</c:v>
                </c:pt>
                <c:pt idx="3494">
                  <c:v>2.9741931105311495E-4</c:v>
                </c:pt>
                <c:pt idx="3495">
                  <c:v>2.9741931105301515E-4</c:v>
                </c:pt>
                <c:pt idx="3496">
                  <c:v>2.9741931105291633E-4</c:v>
                </c:pt>
                <c:pt idx="3497">
                  <c:v>2.9741931105281837E-4</c:v>
                </c:pt>
                <c:pt idx="3498">
                  <c:v>2.9741931105272128E-4</c:v>
                </c:pt>
                <c:pt idx="3499">
                  <c:v>2.9741931105262511E-4</c:v>
                </c:pt>
                <c:pt idx="3500">
                  <c:v>2.9741931105252981E-4</c:v>
                </c:pt>
                <c:pt idx="3501">
                  <c:v>2.9741931105243543E-4</c:v>
                </c:pt>
                <c:pt idx="3502">
                  <c:v>2.9741931105234186E-4</c:v>
                </c:pt>
                <c:pt idx="3503">
                  <c:v>2.9741931105224916E-4</c:v>
                </c:pt>
                <c:pt idx="3504">
                  <c:v>2.9741931105215733E-4</c:v>
                </c:pt>
                <c:pt idx="3505">
                  <c:v>2.974193110520663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49-40AF-BCFD-4622A8D224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422720"/>
        <c:axId val="584421544"/>
      </c:scatterChart>
      <c:valAx>
        <c:axId val="58442272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84421544"/>
        <c:crosses val="autoZero"/>
        <c:crossBetween val="midCat"/>
        <c:majorUnit val="1825"/>
      </c:valAx>
      <c:valAx>
        <c:axId val="58442154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844227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3</xdr:colOff>
      <xdr:row>2</xdr:row>
      <xdr:rowOff>9525</xdr:rowOff>
    </xdr:from>
    <xdr:to>
      <xdr:col>51</xdr:col>
      <xdr:colOff>264073</xdr:colOff>
      <xdr:row>24</xdr:row>
      <xdr:rowOff>1062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4</xdr:col>
      <xdr:colOff>67225</xdr:colOff>
      <xdr:row>24</xdr:row>
      <xdr:rowOff>109450</xdr:rowOff>
    </xdr:to>
    <xdr:graphicFrame macro="">
      <xdr:nvGraphicFramePr>
        <xdr:cNvPr id="5" name="Chart 4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4</xdr:col>
      <xdr:colOff>73575</xdr:colOff>
      <xdr:row>49</xdr:row>
      <xdr:rowOff>103100</xdr:rowOff>
    </xdr:to>
    <xdr:graphicFrame macro="">
      <xdr:nvGraphicFramePr>
        <xdr:cNvPr id="6" name="Chart 5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4</xdr:col>
      <xdr:colOff>67225</xdr:colOff>
      <xdr:row>24</xdr:row>
      <xdr:rowOff>10945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4</xdr:col>
      <xdr:colOff>73575</xdr:colOff>
      <xdr:row>49</xdr:row>
      <xdr:rowOff>1031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agiudici/Documents/IRD/Nested%20Calibration%20fixed%20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tData"/>
      <sheetName val="DiscountBasedCurve"/>
      <sheetName val="6MSimpleBasisBootstrap"/>
      <sheetName val="6MContinuousBasisBootstrap"/>
      <sheetName val="3MSimpleBasisBootstrap"/>
      <sheetName val="3MContinuousBasisBootstrap"/>
      <sheetName val="12MSimpleBasisBootstrap"/>
      <sheetName val="12MContinuousBasisBootstrap"/>
      <sheetName val="1MSimpleBasisBootstrap"/>
      <sheetName val="1MContinuousBasisBootstrap"/>
      <sheetName val="CrossCheck"/>
      <sheetName val="Table"/>
    </sheetNames>
    <sheetDataSet>
      <sheetData sheetId="0" refreshError="1">
        <row r="13">
          <cell r="C13" t="str">
            <v>MAR16</v>
          </cell>
        </row>
        <row r="14">
          <cell r="C14" t="str">
            <v>APR16</v>
          </cell>
        </row>
        <row r="15">
          <cell r="C15" t="str">
            <v>JUN16</v>
          </cell>
        </row>
        <row r="16">
          <cell r="C16" t="str">
            <v>JUL16</v>
          </cell>
        </row>
        <row r="17">
          <cell r="C17" t="str">
            <v>SEP16</v>
          </cell>
        </row>
        <row r="18">
          <cell r="C18" t="str">
            <v>OCT16</v>
          </cell>
        </row>
        <row r="19">
          <cell r="C19" t="str">
            <v>DEC16</v>
          </cell>
          <cell r="AB19" t="str">
            <v>2X1S</v>
          </cell>
        </row>
        <row r="20">
          <cell r="C20" t="str">
            <v>JAN17</v>
          </cell>
          <cell r="AB20" t="str">
            <v>3X1S</v>
          </cell>
        </row>
        <row r="21">
          <cell r="AB21" t="str">
            <v>4X1S</v>
          </cell>
        </row>
        <row r="22">
          <cell r="AB22" t="str">
            <v>5X1S</v>
          </cell>
        </row>
        <row r="23">
          <cell r="AB23" t="str">
            <v>6X1S</v>
          </cell>
        </row>
        <row r="24">
          <cell r="AB24" t="str">
            <v>7X1S</v>
          </cell>
        </row>
        <row r="25">
          <cell r="AB25" t="str">
            <v>8X1S</v>
          </cell>
        </row>
        <row r="26">
          <cell r="AB26" t="str">
            <v>9X1S</v>
          </cell>
        </row>
        <row r="27">
          <cell r="AB27" t="str">
            <v>10X1S</v>
          </cell>
        </row>
        <row r="28">
          <cell r="AB28" t="str">
            <v>11X1S</v>
          </cell>
        </row>
        <row r="29">
          <cell r="AB29" t="str">
            <v>12X1S</v>
          </cell>
        </row>
        <row r="32">
          <cell r="AB32" t="str">
            <v>2Y</v>
          </cell>
        </row>
        <row r="33">
          <cell r="AB33" t="str">
            <v>3Y</v>
          </cell>
        </row>
        <row r="34">
          <cell r="AB34" t="str">
            <v>4Y</v>
          </cell>
        </row>
        <row r="35">
          <cell r="AB35" t="str">
            <v>5Y</v>
          </cell>
        </row>
        <row r="36">
          <cell r="AB36" t="str">
            <v>6Y</v>
          </cell>
        </row>
        <row r="37">
          <cell r="AB37" t="str">
            <v>7Y</v>
          </cell>
        </row>
        <row r="38">
          <cell r="AB38" t="str">
            <v>8Y</v>
          </cell>
        </row>
        <row r="39">
          <cell r="AB39" t="str">
            <v>9Y</v>
          </cell>
        </row>
        <row r="40">
          <cell r="AB40" t="str">
            <v>10Y</v>
          </cell>
        </row>
        <row r="41">
          <cell r="AB41" t="str">
            <v>11Y</v>
          </cell>
        </row>
        <row r="42">
          <cell r="AB42" t="str">
            <v>12Y</v>
          </cell>
        </row>
        <row r="43">
          <cell r="AB43" t="str">
            <v>15Y</v>
          </cell>
        </row>
        <row r="44">
          <cell r="I44" t="str">
            <v>2Y</v>
          </cell>
          <cell r="AB44" t="str">
            <v>20Y</v>
          </cell>
        </row>
        <row r="45">
          <cell r="I45" t="str">
            <v>3Y</v>
          </cell>
          <cell r="O45" t="str">
            <v>2Y</v>
          </cell>
          <cell r="U45" t="str">
            <v>2Y</v>
          </cell>
          <cell r="AB45" t="str">
            <v>25Y</v>
          </cell>
        </row>
        <row r="46">
          <cell r="I46" t="str">
            <v>4Y</v>
          </cell>
          <cell r="O46" t="str">
            <v>3Y</v>
          </cell>
          <cell r="U46" t="str">
            <v>3Y</v>
          </cell>
          <cell r="AB46" t="str">
            <v>30Y</v>
          </cell>
        </row>
        <row r="47">
          <cell r="I47" t="str">
            <v>5Y</v>
          </cell>
          <cell r="O47" t="str">
            <v>4Y</v>
          </cell>
          <cell r="U47" t="str">
            <v>4Y</v>
          </cell>
          <cell r="AB47" t="str">
            <v>40Y</v>
          </cell>
        </row>
        <row r="48">
          <cell r="I48" t="str">
            <v>6Y</v>
          </cell>
          <cell r="O48" t="str">
            <v>5Y</v>
          </cell>
          <cell r="U48" t="str">
            <v>5Y</v>
          </cell>
          <cell r="AB48" t="str">
            <v>50Y</v>
          </cell>
        </row>
        <row r="49">
          <cell r="I49" t="str">
            <v>7Y</v>
          </cell>
          <cell r="O49" t="str">
            <v>6Y</v>
          </cell>
          <cell r="U49" t="str">
            <v>6Y</v>
          </cell>
          <cell r="AB49" t="str">
            <v>60Y</v>
          </cell>
        </row>
        <row r="50">
          <cell r="I50" t="str">
            <v>8Y</v>
          </cell>
          <cell r="O50" t="str">
            <v>7Y</v>
          </cell>
          <cell r="U50" t="str">
            <v>7Y</v>
          </cell>
        </row>
        <row r="51">
          <cell r="I51" t="str">
            <v>9Y</v>
          </cell>
          <cell r="O51" t="str">
            <v>8Y</v>
          </cell>
          <cell r="U51" t="str">
            <v>8Y</v>
          </cell>
        </row>
        <row r="52">
          <cell r="I52" t="str">
            <v>10Y</v>
          </cell>
          <cell r="O52" t="str">
            <v>9Y</v>
          </cell>
          <cell r="U52" t="str">
            <v>9Y</v>
          </cell>
        </row>
        <row r="53">
          <cell r="I53" t="str">
            <v>11Y</v>
          </cell>
          <cell r="O53" t="str">
            <v>10Y</v>
          </cell>
          <cell r="U53" t="str">
            <v>10Y</v>
          </cell>
        </row>
        <row r="54">
          <cell r="I54" t="str">
            <v>12Y</v>
          </cell>
          <cell r="O54" t="str">
            <v>11Y</v>
          </cell>
          <cell r="U54" t="str">
            <v>11Y</v>
          </cell>
        </row>
        <row r="55">
          <cell r="I55" t="str">
            <v>13Y</v>
          </cell>
          <cell r="O55" t="str">
            <v>12Y</v>
          </cell>
          <cell r="U55" t="str">
            <v>12Y</v>
          </cell>
        </row>
        <row r="56">
          <cell r="I56" t="str">
            <v>14Y</v>
          </cell>
          <cell r="O56" t="str">
            <v>15Y</v>
          </cell>
          <cell r="U56" t="str">
            <v>15Y</v>
          </cell>
        </row>
        <row r="57">
          <cell r="I57" t="str">
            <v>15Y</v>
          </cell>
          <cell r="O57" t="str">
            <v>20Y</v>
          </cell>
          <cell r="U57" t="str">
            <v>20Y</v>
          </cell>
        </row>
        <row r="58">
          <cell r="I58" t="str">
            <v>16Y</v>
          </cell>
          <cell r="O58" t="str">
            <v>25Y</v>
          </cell>
          <cell r="U58" t="str">
            <v>25Y</v>
          </cell>
        </row>
        <row r="59">
          <cell r="I59" t="str">
            <v>17Y</v>
          </cell>
          <cell r="O59" t="str">
            <v>30Y</v>
          </cell>
          <cell r="U59" t="str">
            <v>30Y</v>
          </cell>
        </row>
        <row r="60">
          <cell r="I60" t="str">
            <v>18Y</v>
          </cell>
          <cell r="O60" t="str">
            <v>40Y</v>
          </cell>
          <cell r="U60" t="str">
            <v>40Y</v>
          </cell>
        </row>
        <row r="61">
          <cell r="I61" t="str">
            <v>19Y</v>
          </cell>
          <cell r="O61" t="str">
            <v>50Y</v>
          </cell>
          <cell r="U61" t="str">
            <v>50Y</v>
          </cell>
        </row>
        <row r="62">
          <cell r="I62" t="str">
            <v>20Y</v>
          </cell>
          <cell r="O62" t="str">
            <v>60Y</v>
          </cell>
          <cell r="U62" t="str">
            <v>60Y</v>
          </cell>
        </row>
        <row r="63">
          <cell r="I63" t="str">
            <v>21Y</v>
          </cell>
        </row>
        <row r="64">
          <cell r="I64" t="str">
            <v>22Y</v>
          </cell>
        </row>
        <row r="65">
          <cell r="I65" t="str">
            <v>23Y</v>
          </cell>
        </row>
        <row r="66">
          <cell r="I66" t="str">
            <v>24Y</v>
          </cell>
        </row>
        <row r="67">
          <cell r="I67" t="str">
            <v>25Y</v>
          </cell>
        </row>
        <row r="68">
          <cell r="I68" t="str">
            <v>26Y</v>
          </cell>
        </row>
        <row r="69">
          <cell r="I69" t="str">
            <v>27Y</v>
          </cell>
        </row>
        <row r="70">
          <cell r="I70" t="str">
            <v>28Y</v>
          </cell>
        </row>
        <row r="71">
          <cell r="I71" t="str">
            <v>29Y</v>
          </cell>
        </row>
        <row r="72">
          <cell r="I72" t="str">
            <v>30Y</v>
          </cell>
        </row>
        <row r="73">
          <cell r="I73" t="str">
            <v>35Y</v>
          </cell>
        </row>
        <row r="74">
          <cell r="I74" t="str">
            <v>40Y</v>
          </cell>
        </row>
        <row r="75">
          <cell r="I75" t="str">
            <v>50Y</v>
          </cell>
        </row>
        <row r="76">
          <cell r="I76" t="str">
            <v>60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F98"/>
  <sheetViews>
    <sheetView showGridLines="0" workbookViewId="0">
      <selection activeCell="D3" sqref="D3"/>
    </sheetView>
  </sheetViews>
  <sheetFormatPr defaultColWidth="9.1796875" defaultRowHeight="10.5" outlineLevelCol="1" x14ac:dyDescent="0.25"/>
  <cols>
    <col min="1" max="2" width="2.7265625" style="29" customWidth="1"/>
    <col min="3" max="3" width="12" style="29" bestFit="1" customWidth="1"/>
    <col min="4" max="4" width="11" style="29" bestFit="1" customWidth="1"/>
    <col min="5" max="5" width="10.81640625" style="29" customWidth="1" outlineLevel="1"/>
    <col min="6" max="8" width="2.7265625" style="29" customWidth="1"/>
    <col min="9" max="9" width="10" style="29" bestFit="1" customWidth="1"/>
    <col min="10" max="10" width="8" style="29" bestFit="1" customWidth="1"/>
    <col min="11" max="11" width="7.54296875" style="29" customWidth="1" outlineLevel="1"/>
    <col min="12" max="14" width="2.7265625" style="29" customWidth="1"/>
    <col min="15" max="15" width="10" style="29" bestFit="1" customWidth="1"/>
    <col min="16" max="16" width="9.1796875" style="29"/>
    <col min="17" max="17" width="23.453125" style="29" hidden="1" customWidth="1" outlineLevel="1"/>
    <col min="18" max="18" width="2.7265625" style="29" customWidth="1" collapsed="1"/>
    <col min="19" max="20" width="2.7265625" style="29" customWidth="1"/>
    <col min="21" max="21" width="10" style="29" bestFit="1" customWidth="1"/>
    <col min="22" max="22" width="9.1796875" style="29"/>
    <col min="23" max="23" width="25.54296875" style="29" hidden="1" customWidth="1" outlineLevel="1"/>
    <col min="24" max="24" width="9.1796875" style="29" collapsed="1"/>
    <col min="25" max="27" width="2.7265625" style="29" customWidth="1"/>
    <col min="28" max="28" width="10" style="29" bestFit="1" customWidth="1"/>
    <col min="29" max="29" width="9.1796875" style="29"/>
    <col min="30" max="30" width="23.453125" style="29" hidden="1" customWidth="1" outlineLevel="1"/>
    <col min="31" max="31" width="2.7265625" style="29" customWidth="1" collapsed="1"/>
    <col min="32" max="16384" width="9.1796875" style="29"/>
  </cols>
  <sheetData>
    <row r="2" spans="2:32" x14ac:dyDescent="0.25">
      <c r="C2" s="108" t="s">
        <v>3</v>
      </c>
      <c r="D2" s="4"/>
    </row>
    <row r="3" spans="2:32" x14ac:dyDescent="0.25">
      <c r="C3" s="108" t="s">
        <v>140</v>
      </c>
      <c r="D3" s="266"/>
    </row>
    <row r="4" spans="2:32" x14ac:dyDescent="0.25">
      <c r="C4" s="108" t="s">
        <v>44</v>
      </c>
      <c r="D4" s="15">
        <v>42424</v>
      </c>
      <c r="E4" s="29" t="b">
        <f>_xll.qlSettingsSetEvaluationDate(evaluationDate,trigger)</f>
        <v>1</v>
      </c>
    </row>
    <row r="5" spans="2:32" x14ac:dyDescent="0.25">
      <c r="C5" s="108" t="s">
        <v>148</v>
      </c>
      <c r="D5" s="15">
        <f>_xll.qlCalendarAdvance(Calendar,evaluationDate,"2D")</f>
        <v>42426</v>
      </c>
    </row>
    <row r="6" spans="2:32" x14ac:dyDescent="0.25">
      <c r="C6" s="108" t="s">
        <v>2</v>
      </c>
      <c r="D6" s="5" t="s">
        <v>4</v>
      </c>
    </row>
    <row r="7" spans="2:32" x14ac:dyDescent="0.25">
      <c r="C7" s="108" t="s">
        <v>0</v>
      </c>
      <c r="D7" s="5" t="s">
        <v>5</v>
      </c>
    </row>
    <row r="9" spans="2:32" ht="12" customHeight="1" x14ac:dyDescent="0.25"/>
    <row r="10" spans="2:32" x14ac:dyDescent="0.25">
      <c r="B10" s="109" t="s">
        <v>45</v>
      </c>
      <c r="C10" s="232"/>
      <c r="D10" s="232"/>
      <c r="E10" s="232"/>
      <c r="F10" s="110">
        <f>_xll.ohTrigger(E11,E21,E59)</f>
        <v>2</v>
      </c>
      <c r="H10" s="109" t="s">
        <v>47</v>
      </c>
      <c r="I10" s="232"/>
      <c r="J10" s="232"/>
      <c r="K10" s="232"/>
      <c r="L10" s="110">
        <f>_xll.ohTrigger(K14,K22,K42)</f>
        <v>2</v>
      </c>
      <c r="N10" s="109" t="s">
        <v>188</v>
      </c>
      <c r="O10" s="232"/>
      <c r="P10" s="232"/>
      <c r="Q10" s="232"/>
      <c r="R10" s="110">
        <f>_xll.ohTrigger(Q14,Q19,Q33,Q43)</f>
        <v>2</v>
      </c>
      <c r="T10" s="109" t="s">
        <v>204</v>
      </c>
      <c r="U10" s="232"/>
      <c r="V10" s="232"/>
      <c r="W10" s="232"/>
      <c r="X10" s="232"/>
      <c r="Y10" s="110">
        <f>_xll.ohTrigger(W14,W28,W43)</f>
        <v>2</v>
      </c>
      <c r="AA10" s="109" t="s">
        <v>203</v>
      </c>
      <c r="AB10" s="232"/>
      <c r="AC10" s="232"/>
      <c r="AD10" s="232"/>
      <c r="AE10" s="110">
        <f>_xll.ohTrigger(AD14,AD30,)</f>
        <v>2</v>
      </c>
    </row>
    <row r="11" spans="2:32" x14ac:dyDescent="0.25">
      <c r="B11" s="240"/>
      <c r="C11" s="199"/>
      <c r="D11" s="199"/>
      <c r="E11" s="251">
        <f>_xll.ohTrigger(E13:E20)</f>
        <v>2</v>
      </c>
      <c r="F11" s="243"/>
      <c r="H11" s="247"/>
      <c r="I11" s="248"/>
      <c r="J11" s="248"/>
      <c r="K11" s="248"/>
      <c r="L11" s="249"/>
      <c r="N11" s="247"/>
      <c r="O11" s="248"/>
      <c r="P11" s="248"/>
      <c r="Q11" s="248"/>
      <c r="R11" s="249"/>
      <c r="T11" s="247"/>
      <c r="U11" s="248"/>
      <c r="V11" s="248"/>
      <c r="W11" s="248"/>
      <c r="X11" s="248"/>
      <c r="Y11" s="249"/>
      <c r="AA11" s="247"/>
      <c r="AB11" s="248"/>
      <c r="AC11" s="248"/>
      <c r="AD11" s="248"/>
      <c r="AE11" s="249"/>
    </row>
    <row r="12" spans="2:32" x14ac:dyDescent="0.25">
      <c r="B12" s="240"/>
      <c r="C12" s="111" t="s">
        <v>1</v>
      </c>
      <c r="D12" s="111" t="s">
        <v>6</v>
      </c>
      <c r="E12" s="111" t="s">
        <v>8</v>
      </c>
      <c r="F12" s="243"/>
      <c r="H12" s="240"/>
      <c r="I12" s="111" t="s">
        <v>165</v>
      </c>
      <c r="J12" s="111" t="s">
        <v>6</v>
      </c>
      <c r="K12" s="111" t="s">
        <v>8</v>
      </c>
      <c r="L12" s="244"/>
      <c r="N12" s="240"/>
      <c r="O12" s="111" t="s">
        <v>165</v>
      </c>
      <c r="P12" s="111" t="s">
        <v>6</v>
      </c>
      <c r="Q12" s="111" t="s">
        <v>8</v>
      </c>
      <c r="R12" s="244"/>
      <c r="T12" s="240"/>
      <c r="U12" s="111" t="s">
        <v>165</v>
      </c>
      <c r="V12" s="111" t="s">
        <v>6</v>
      </c>
      <c r="W12" s="111" t="s">
        <v>8</v>
      </c>
      <c r="X12" s="199"/>
      <c r="Y12" s="244"/>
      <c r="AA12" s="240"/>
      <c r="AB12" s="111" t="s">
        <v>165</v>
      </c>
      <c r="AC12" s="111" t="s">
        <v>6</v>
      </c>
      <c r="AD12" s="111" t="s">
        <v>8</v>
      </c>
      <c r="AE12" s="244"/>
    </row>
    <row r="13" spans="2:32" x14ac:dyDescent="0.25">
      <c r="B13" s="240"/>
      <c r="C13" s="12" t="str">
        <f>_xll.qlECBNextCode(_xll.qlCalendarAdvance(Calendar,evaluationDate,"2D"),trigger)</f>
        <v>MAR16</v>
      </c>
      <c r="D13" s="7">
        <v>-0.35699999999999998</v>
      </c>
      <c r="E13" s="6" t="str">
        <f>_xll.qlSimpleQuote(Currency&amp;"ECBOIS_"&amp;C13,D13/100)</f>
        <v>EURECBOIS_MAR16#0002</v>
      </c>
      <c r="F13" s="244"/>
      <c r="H13" s="240"/>
      <c r="I13" s="11" t="s">
        <v>16</v>
      </c>
      <c r="J13" s="9">
        <v>-0.128</v>
      </c>
      <c r="K13" s="8" t="b">
        <f>_xll.qlIndexAddFixings(Euribor6MLegacy,evaluationDate,J13/100,TRUE)</f>
        <v>1</v>
      </c>
      <c r="L13" s="244"/>
      <c r="N13" s="240"/>
      <c r="O13" s="11" t="s">
        <v>13</v>
      </c>
      <c r="P13" s="9">
        <v>-0.20100000000000001</v>
      </c>
      <c r="Q13" s="8" t="b">
        <f>_xll.qlIndexAddFixings(Euribor3MLegacy,evaluationDate,P13/100,TRUE)</f>
        <v>1</v>
      </c>
      <c r="R13" s="244"/>
      <c r="T13" s="240"/>
      <c r="U13" s="11" t="s">
        <v>159</v>
      </c>
      <c r="V13" s="88">
        <v>-1.4999999999999999E-2</v>
      </c>
      <c r="W13" s="8" t="b">
        <f>_xll.qlIndexAddFixings(Euribor3MLegacy,evaluationDate,V13/100,TRUE)</f>
        <v>1</v>
      </c>
      <c r="X13" s="199"/>
      <c r="Y13" s="244"/>
      <c r="AA13" s="240"/>
      <c r="AB13" s="11" t="s">
        <v>11</v>
      </c>
      <c r="AC13" s="88">
        <v>-0.26200000000000001</v>
      </c>
      <c r="AD13" s="8" t="b">
        <f>_xll.qlIndexAddFixings(Euribor3MLegacy,evaluationDate,AC13/100,TRUE)</f>
        <v>1</v>
      </c>
      <c r="AE13" s="244"/>
    </row>
    <row r="14" spans="2:32" x14ac:dyDescent="0.25">
      <c r="B14" s="240"/>
      <c r="C14" s="12" t="str">
        <f>_xll.qlECBNextCode(_xll.qlECBdate(C13),trigger)</f>
        <v>APR16</v>
      </c>
      <c r="D14" s="7">
        <v>-0.378</v>
      </c>
      <c r="E14" s="6" t="str">
        <f>_xll.qlSimpleQuote(Currency&amp;"ECBOIS_"&amp;C14,D14/100)</f>
        <v>EURECBOIS_APR16#0002</v>
      </c>
      <c r="F14" s="245"/>
      <c r="H14" s="240"/>
      <c r="I14" s="199"/>
      <c r="J14" s="199"/>
      <c r="K14" s="199">
        <f>_xll.ohTrigger(K16:K21)</f>
        <v>2</v>
      </c>
      <c r="L14" s="244"/>
      <c r="N14" s="240"/>
      <c r="O14" s="199"/>
      <c r="P14" s="199"/>
      <c r="Q14" s="199">
        <f>_xll.ohTrigger(Q16:Q18)</f>
        <v>2</v>
      </c>
      <c r="R14" s="244"/>
      <c r="T14" s="240"/>
      <c r="U14" s="199"/>
      <c r="V14" s="199"/>
      <c r="W14" s="199">
        <f>_xll.ohTrigger(W16:W27)</f>
        <v>2</v>
      </c>
      <c r="X14" s="199"/>
      <c r="Y14" s="244"/>
      <c r="AA14" s="240"/>
      <c r="AB14" s="199"/>
      <c r="AC14" s="199"/>
      <c r="AD14" s="199">
        <f>_xll.ohTrigger(AD16)</f>
        <v>2</v>
      </c>
      <c r="AE14" s="244"/>
    </row>
    <row r="15" spans="2:32" x14ac:dyDescent="0.25">
      <c r="B15" s="240"/>
      <c r="C15" s="12" t="str">
        <f>_xll.qlECBNextCode(_xll.qlECBdate(C14),trigger)</f>
        <v>JUN16</v>
      </c>
      <c r="D15" s="7">
        <v>-0.42100000000000004</v>
      </c>
      <c r="E15" s="6" t="str">
        <f>_xll.qlSimpleQuote(Currency&amp;"ECBOIS_"&amp;C15,D15/100)</f>
        <v>EURECBOIS_JUN16#0002</v>
      </c>
      <c r="F15" s="244"/>
      <c r="H15" s="240"/>
      <c r="I15" s="111" t="s">
        <v>46</v>
      </c>
      <c r="J15" s="111" t="s">
        <v>6</v>
      </c>
      <c r="K15" s="111" t="s">
        <v>8</v>
      </c>
      <c r="L15" s="244"/>
      <c r="N15" s="240"/>
      <c r="O15" s="111" t="s">
        <v>46</v>
      </c>
      <c r="P15" s="111" t="s">
        <v>6</v>
      </c>
      <c r="Q15" s="111" t="s">
        <v>8</v>
      </c>
      <c r="R15" s="244"/>
      <c r="T15" s="240"/>
      <c r="U15" s="111" t="s">
        <v>46</v>
      </c>
      <c r="V15" s="111" t="s">
        <v>6</v>
      </c>
      <c r="W15" s="111" t="s">
        <v>8</v>
      </c>
      <c r="X15" s="199"/>
      <c r="Y15" s="244"/>
      <c r="AA15" s="240"/>
      <c r="AB15" s="111" t="s">
        <v>46</v>
      </c>
      <c r="AC15" s="111" t="s">
        <v>6</v>
      </c>
      <c r="AD15" s="111" t="s">
        <v>8</v>
      </c>
      <c r="AE15" s="244"/>
    </row>
    <row r="16" spans="2:32" x14ac:dyDescent="0.25">
      <c r="B16" s="240"/>
      <c r="C16" s="12" t="str">
        <f>_xll.qlECBNextCode(_xll.qlECBdate(C15),trigger)</f>
        <v>JUL16</v>
      </c>
      <c r="D16" s="7">
        <v>-0.43200000000000005</v>
      </c>
      <c r="E16" s="6" t="str">
        <f>_xll.qlSimpleQuote(Currency&amp;"ECBOIS_"&amp;C16,D16/100)</f>
        <v>EURECBOIS_JUL16#0002</v>
      </c>
      <c r="F16" s="244"/>
      <c r="H16" s="240"/>
      <c r="I16" s="17" t="s">
        <v>11</v>
      </c>
      <c r="J16" s="16">
        <v>-4.65E-2</v>
      </c>
      <c r="K16" s="14" t="str">
        <f>_xll.qlSimpleQuote(Currency&amp;"SYNTHDEPO6M_"&amp;I16,J16/100,,,trigger)</f>
        <v>EURSYNTHDEPO6M_1M#0002</v>
      </c>
      <c r="L16" s="273">
        <v>-4.65E-2</v>
      </c>
      <c r="M16" s="29">
        <v>-4.801720890888761E-2</v>
      </c>
      <c r="N16" s="240"/>
      <c r="O16" s="17" t="s">
        <v>11</v>
      </c>
      <c r="P16" s="16">
        <v>-0.15529999999999999</v>
      </c>
      <c r="Q16" s="14" t="str">
        <f>_xll.qlSimpleQuote(Currency&amp;"SYNTHDEPO3M_"&amp;O16,P16/100,,,trigger)</f>
        <v>EURSYNTHDEPO3M_1M#0002</v>
      </c>
      <c r="R16" s="273">
        <v>-0.15529999999999999</v>
      </c>
      <c r="S16" s="29">
        <v>-0.15788626492770075</v>
      </c>
      <c r="T16" s="240"/>
      <c r="U16" s="17" t="s">
        <v>11</v>
      </c>
      <c r="V16" s="16">
        <v>0.189</v>
      </c>
      <c r="W16" s="14" t="str">
        <f>_xll.qlSimpleQuote(Currency&amp;"SYNTHDEPO12M_"&amp;U16,V16/100,,,trigger)</f>
        <v>EURSYNTHDEPO12M_1M#0002</v>
      </c>
      <c r="X16" s="274">
        <v>0.189</v>
      </c>
      <c r="Y16" s="244">
        <v>0.1115525441889309</v>
      </c>
      <c r="AA16" s="240"/>
      <c r="AB16" s="233" t="s">
        <v>11</v>
      </c>
      <c r="AC16" s="234">
        <v>-0.26200000000000001</v>
      </c>
      <c r="AD16" s="235" t="str">
        <f>_xll.qlSimpleQuote(Currency&amp;"SYNTHDEPO1M_"&amp;AB16,AC16/100,,,trigger)</f>
        <v>EURSYNTHDEPO1M_1M#0002</v>
      </c>
      <c r="AE16" s="273">
        <v>-0.26200000000000001</v>
      </c>
      <c r="AF16" s="29">
        <v>-0.26145108219823021</v>
      </c>
    </row>
    <row r="17" spans="2:31" x14ac:dyDescent="0.25">
      <c r="B17" s="240"/>
      <c r="C17" s="12" t="str">
        <f>_xll.qlECBNextCode(_xll.qlECBdate(C16),trigger)</f>
        <v>SEP16</v>
      </c>
      <c r="D17" s="7">
        <v>-0.46500000000000008</v>
      </c>
      <c r="E17" s="6" t="str">
        <f>_xll.qlSimpleQuote(Currency&amp;"ECBOIS_"&amp;C17,D17/100)</f>
        <v>EURECBOIS_SEP16#0002</v>
      </c>
      <c r="F17" s="244"/>
      <c r="H17" s="240"/>
      <c r="I17" s="10" t="s">
        <v>12</v>
      </c>
      <c r="J17" s="7">
        <v>-7.9000000000000001E-2</v>
      </c>
      <c r="K17" s="6" t="str">
        <f>_xll.qlSimpleQuote(Currency&amp;"SYNTHDEPO6M_"&amp;I17,J17/100,,,trigger)</f>
        <v>EURSYNTHDEPO6M_2M#0002</v>
      </c>
      <c r="L17" s="273">
        <v>-7.9000000000000001E-2</v>
      </c>
      <c r="M17" s="29">
        <v>-8.0496580482458668E-2</v>
      </c>
      <c r="N17" s="240"/>
      <c r="O17" s="10" t="s">
        <v>12</v>
      </c>
      <c r="P17" s="7">
        <v>-0.18840000000000001</v>
      </c>
      <c r="Q17" s="6" t="str">
        <f>_xll.qlSimpleQuote(Currency&amp;"SYNTHDEPO3M_"&amp;O17,P17/100,,,trigger)</f>
        <v>EURSYNTHDEPO3M_2M#0002</v>
      </c>
      <c r="R17" s="273">
        <v>-0.18840000000000001</v>
      </c>
      <c r="S17" s="29">
        <v>-0.19126701506551047</v>
      </c>
      <c r="T17" s="240"/>
      <c r="U17" s="10" t="s">
        <v>12</v>
      </c>
      <c r="V17" s="7">
        <v>0.14940000000000001</v>
      </c>
      <c r="W17" s="6" t="str">
        <f>_xll.qlSimpleQuote(Currency&amp;"SYNTHDEPO12M_"&amp;U17,V17/100,,,trigger)</f>
        <v>EURSYNTHDEPO12M_2M#0002</v>
      </c>
      <c r="X17" s="274">
        <v>0.14940000000000001</v>
      </c>
      <c r="Y17" s="244">
        <v>7.56790002888863E-2</v>
      </c>
      <c r="AA17" s="240"/>
      <c r="AB17" s="199"/>
      <c r="AC17" s="199"/>
      <c r="AD17" s="199">
        <f>_xll.ohTrigger(AD19:AD29)</f>
        <v>2</v>
      </c>
      <c r="AE17" s="244"/>
    </row>
    <row r="18" spans="2:31" x14ac:dyDescent="0.25">
      <c r="B18" s="240"/>
      <c r="C18" s="12" t="str">
        <f>_xll.qlECBNextCode(_xll.qlECBdate(C17),trigger)</f>
        <v>OCT16</v>
      </c>
      <c r="D18" s="7">
        <v>-0.47699999999999998</v>
      </c>
      <c r="E18" s="6" t="str">
        <f>_xll.qlSimpleQuote(Currency&amp;"ECBOIS_"&amp;C18,D18/100)</f>
        <v>EURECBOIS_OCT16#0002</v>
      </c>
      <c r="F18" s="244"/>
      <c r="H18" s="240"/>
      <c r="I18" s="10" t="s">
        <v>13</v>
      </c>
      <c r="J18" s="7">
        <v>-9.5299999999999996E-2</v>
      </c>
      <c r="K18" s="6" t="str">
        <f>_xll.qlSimpleQuote(Currency&amp;"SYNTHDEPO6M_"&amp;I18,J18/100,,,trigger)</f>
        <v>EURSYNTHDEPO6M_3M#0002</v>
      </c>
      <c r="L18" s="273">
        <v>-9.5299999999999996E-2</v>
      </c>
      <c r="M18" s="29">
        <v>-9.6819787878033026E-2</v>
      </c>
      <c r="N18" s="240"/>
      <c r="O18" s="11" t="s">
        <v>13</v>
      </c>
      <c r="P18" s="9">
        <v>-0.20539999999999997</v>
      </c>
      <c r="Q18" s="8" t="str">
        <f>_xll.qlSimpleQuote(Currency&amp;"SYNTHDEPO3M_"&amp;O18,P18/100,,,trigger)</f>
        <v>EURSYNTHDEPO3M_3M#0002</v>
      </c>
      <c r="R18" s="273">
        <v>-0.20539999999999997</v>
      </c>
      <c r="S18" s="29">
        <v>-0.20847430517365595</v>
      </c>
      <c r="T18" s="240"/>
      <c r="U18" s="10" t="s">
        <v>13</v>
      </c>
      <c r="V18" s="7">
        <v>0.1255</v>
      </c>
      <c r="W18" s="6" t="str">
        <f>_xll.qlSimpleQuote(Currency&amp;"SYNTHDEPO12M_"&amp;U18,V18/100,,,trigger)</f>
        <v>EURSYNTHDEPO12M_3M#0002</v>
      </c>
      <c r="X18" s="274">
        <v>0.1255</v>
      </c>
      <c r="Y18" s="244">
        <v>5.6162339551413254E-2</v>
      </c>
      <c r="AA18" s="240"/>
      <c r="AB18" s="111" t="s">
        <v>48</v>
      </c>
      <c r="AC18" s="111" t="s">
        <v>6</v>
      </c>
      <c r="AD18" s="111" t="s">
        <v>8</v>
      </c>
      <c r="AE18" s="244"/>
    </row>
    <row r="19" spans="2:31" x14ac:dyDescent="0.25">
      <c r="B19" s="240"/>
      <c r="C19" s="12" t="str">
        <f>_xll.qlECBNextCode(_xll.qlECBdate(C18),trigger)</f>
        <v>DEC16</v>
      </c>
      <c r="D19" s="7">
        <v>-0.48399999999999999</v>
      </c>
      <c r="E19" s="6" t="str">
        <f>_xll.qlSimpleQuote(Currency&amp;"ECBOIS_"&amp;C19,D19/100)</f>
        <v>EURECBOIS_DEC16#0002</v>
      </c>
      <c r="F19" s="244"/>
      <c r="H19" s="240"/>
      <c r="I19" s="10" t="s">
        <v>14</v>
      </c>
      <c r="J19" s="7">
        <v>-0.10970000000000001</v>
      </c>
      <c r="K19" s="6" t="str">
        <f>_xll.qlSimpleQuote(Currency&amp;"SYNTHDEPO6M_"&amp;I19,J19/100,,,trigger)</f>
        <v>EURSYNTHDEPO6M_4M#0002</v>
      </c>
      <c r="L19" s="273">
        <v>-0.10970000000000001</v>
      </c>
      <c r="M19" s="29">
        <v>-0.11131726839711477</v>
      </c>
      <c r="N19" s="240"/>
      <c r="O19" s="199"/>
      <c r="P19" s="199"/>
      <c r="Q19" s="199">
        <f>_xll.ohTrigger(Q21:Q32)</f>
        <v>2</v>
      </c>
      <c r="R19" s="244"/>
      <c r="T19" s="240"/>
      <c r="U19" s="10" t="s">
        <v>14</v>
      </c>
      <c r="V19" s="7">
        <v>0.10300000000000001</v>
      </c>
      <c r="W19" s="6" t="str">
        <f>_xll.qlSimpleQuote(Currency&amp;"SYNTHDEPO12M_"&amp;U19,V19/100,,,trigger)</f>
        <v>EURSYNTHDEPO12M_4M#0002</v>
      </c>
      <c r="X19" s="274">
        <v>0.10300000000000001</v>
      </c>
      <c r="Y19" s="244">
        <v>3.873430631682729E-2</v>
      </c>
      <c r="AA19" s="240"/>
      <c r="AB19" s="17" t="s">
        <v>218</v>
      </c>
      <c r="AC19" s="16">
        <v>-0.29100000000000004</v>
      </c>
      <c r="AD19" s="14" t="str">
        <f>_xll.qlSimpleQuote(Currency&amp;AB19,AC19/100,,,trigger)</f>
        <v>EUR2X1S#0002</v>
      </c>
      <c r="AE19" s="244"/>
    </row>
    <row r="20" spans="2:31" x14ac:dyDescent="0.25">
      <c r="B20" s="240"/>
      <c r="C20" s="13" t="str">
        <f>_xll.qlECBNextCode(_xll.qlECBdate(C19),trigger)</f>
        <v>JAN17</v>
      </c>
      <c r="D20" s="9">
        <v>-0.5</v>
      </c>
      <c r="E20" s="8" t="str">
        <f>_xll.qlSimpleQuote(Currency&amp;"ECBOIS_"&amp;C20,D20/100)</f>
        <v>EURECBOIS_JAN17#0002</v>
      </c>
      <c r="F20" s="244"/>
      <c r="H20" s="240"/>
      <c r="I20" s="10" t="s">
        <v>15</v>
      </c>
      <c r="J20" s="7">
        <v>-0.1201</v>
      </c>
      <c r="K20" s="6" t="str">
        <f>_xll.qlSimpleQuote(Currency&amp;"SYNTHDEPO6M_"&amp;I20,J20/100,,,trigger)</f>
        <v>EURSYNTHDEPO6M_5M#0002</v>
      </c>
      <c r="L20" s="273">
        <v>-0.1201</v>
      </c>
      <c r="M20" s="29">
        <v>-0.12188359031851882</v>
      </c>
      <c r="N20" s="240"/>
      <c r="O20" s="111" t="s">
        <v>48</v>
      </c>
      <c r="P20" s="111" t="s">
        <v>6</v>
      </c>
      <c r="Q20" s="111" t="s">
        <v>8</v>
      </c>
      <c r="R20" s="244"/>
      <c r="T20" s="240"/>
      <c r="U20" s="10" t="s">
        <v>15</v>
      </c>
      <c r="V20" s="7">
        <v>8.5199999999999998E-2</v>
      </c>
      <c r="W20" s="6" t="str">
        <f>_xll.qlSimpleQuote(Currency&amp;"SYNTHDEPO12M_"&amp;U20,V20/100,,,trigger)</f>
        <v>EURSYNTHDEPO12M_5M#0002</v>
      </c>
      <c r="X20" s="274">
        <v>8.5199999999999998E-2</v>
      </c>
      <c r="Y20" s="244">
        <v>2.591197637591855E-2</v>
      </c>
      <c r="AA20" s="240"/>
      <c r="AB20" s="10" t="s">
        <v>219</v>
      </c>
      <c r="AC20" s="7">
        <v>-0.30800000000000005</v>
      </c>
      <c r="AD20" s="6" t="str">
        <f>_xll.qlSimpleQuote(Currency&amp;AB20,AC20/100,,,trigger)</f>
        <v>EUR3X1S#0002</v>
      </c>
      <c r="AE20" s="244"/>
    </row>
    <row r="21" spans="2:31" x14ac:dyDescent="0.25">
      <c r="B21" s="240"/>
      <c r="C21" s="199"/>
      <c r="D21" s="199"/>
      <c r="E21" s="251">
        <f>_xll.ohTrigger(E23:E58)</f>
        <v>2</v>
      </c>
      <c r="F21" s="244"/>
      <c r="H21" s="240"/>
      <c r="I21" s="11" t="s">
        <v>16</v>
      </c>
      <c r="J21" s="9">
        <v>-0.1288</v>
      </c>
      <c r="K21" s="8" t="str">
        <f>_xll.qlSimpleQuote(Currency&amp;"SYNTHDEPO6M_"&amp;I21,J21/100,,,trigger)</f>
        <v>EURSYNTHDEPO6M_6M#0002</v>
      </c>
      <c r="L21" s="273">
        <v>-0.1288</v>
      </c>
      <c r="M21" s="29">
        <v>-0.13075122288534363</v>
      </c>
      <c r="N21" s="240"/>
      <c r="O21" s="17" t="s">
        <v>189</v>
      </c>
      <c r="P21" s="16">
        <v>-0.24500000000000002</v>
      </c>
      <c r="Q21" s="14" t="str">
        <f>_xll.qlSimpleQuote(Currency&amp;O21,P21/100,,,trigger)</f>
        <v>EUR1x4F#0002</v>
      </c>
      <c r="R21" s="244"/>
      <c r="T21" s="240"/>
      <c r="U21" s="10" t="s">
        <v>16</v>
      </c>
      <c r="V21" s="7">
        <v>6.8599999999999994E-2</v>
      </c>
      <c r="W21" s="6" t="str">
        <f>_xll.qlSimpleQuote(Currency&amp;"SYNTHDEPO12M_"&amp;U21,V21/100,,,trigger)</f>
        <v>EURSYNTHDEPO12M_6M#0002</v>
      </c>
      <c r="X21" s="274">
        <v>6.8599999999999994E-2</v>
      </c>
      <c r="Y21" s="244">
        <v>1.5026843815686225E-2</v>
      </c>
      <c r="AA21" s="240"/>
      <c r="AB21" s="10" t="s">
        <v>220</v>
      </c>
      <c r="AC21" s="7">
        <v>-0.32999999999999996</v>
      </c>
      <c r="AD21" s="6" t="str">
        <f>_xll.qlSimpleQuote(Currency&amp;AB21,AC21/100,,,trigger)</f>
        <v>EUR4X1S#0002</v>
      </c>
      <c r="AE21" s="244"/>
    </row>
    <row r="22" spans="2:31" x14ac:dyDescent="0.25">
      <c r="B22" s="240"/>
      <c r="C22" s="111" t="s">
        <v>7</v>
      </c>
      <c r="D22" s="111" t="s">
        <v>6</v>
      </c>
      <c r="E22" s="111" t="s">
        <v>8</v>
      </c>
      <c r="F22" s="244"/>
      <c r="H22" s="240"/>
      <c r="I22" s="199"/>
      <c r="J22" s="199"/>
      <c r="K22" s="199">
        <f>_xll.ohTrigger(K24:K41)</f>
        <v>2</v>
      </c>
      <c r="L22" s="244"/>
      <c r="N22" s="240"/>
      <c r="O22" s="10" t="s">
        <v>190</v>
      </c>
      <c r="P22" s="7">
        <v>-0.26100000000000001</v>
      </c>
      <c r="Q22" s="6" t="str">
        <f>_xll.qlSimpleQuote(Currency&amp;O22,P22/100,,,trigger)</f>
        <v>EUR2x5F#0002</v>
      </c>
      <c r="R22" s="244"/>
      <c r="T22" s="240"/>
      <c r="U22" s="10" t="s">
        <v>17</v>
      </c>
      <c r="V22" s="7">
        <v>5.3200000000000004E-2</v>
      </c>
      <c r="W22" s="6" t="str">
        <f>_xll.qlSimpleQuote(Currency&amp;"SYNTHDEPO12M_"&amp;U22,V22/100,,,trigger)</f>
        <v>EURSYNTHDEPO12M_7M#0002</v>
      </c>
      <c r="X22" s="274">
        <v>5.3200000000000004E-2</v>
      </c>
      <c r="Y22" s="244">
        <v>-2.2167986110343402E-2</v>
      </c>
      <c r="AA22" s="240"/>
      <c r="AB22" s="10" t="s">
        <v>221</v>
      </c>
      <c r="AC22" s="7">
        <v>-0.34399999999999997</v>
      </c>
      <c r="AD22" s="6" t="str">
        <f>_xll.qlSimpleQuote(Currency&amp;AB22,AC22/100,,,trigger)</f>
        <v>EUR5X1S#0002</v>
      </c>
      <c r="AE22" s="244"/>
    </row>
    <row r="23" spans="2:31" x14ac:dyDescent="0.25">
      <c r="B23" s="240"/>
      <c r="C23" s="1" t="s">
        <v>99</v>
      </c>
      <c r="D23" s="16">
        <v>-0.24</v>
      </c>
      <c r="E23" s="14" t="str">
        <f>_xll.qlSimpleQuote(Currency&amp;"OIS_"&amp;C23,D23/100,,,trigger)</f>
        <v>EUROIS_1W#0002</v>
      </c>
      <c r="F23" s="244"/>
      <c r="H23" s="240"/>
      <c r="I23" s="111" t="s">
        <v>48</v>
      </c>
      <c r="J23" s="111" t="s">
        <v>6</v>
      </c>
      <c r="K23" s="111" t="s">
        <v>8</v>
      </c>
      <c r="L23" s="244"/>
      <c r="N23" s="240"/>
      <c r="O23" s="10" t="s">
        <v>191</v>
      </c>
      <c r="P23" s="7">
        <v>-0.27700000000000002</v>
      </c>
      <c r="Q23" s="6" t="str">
        <f>_xll.qlSimpleQuote(Currency&amp;O23,P23/100,,,trigger)</f>
        <v>EUR3x6F#0002</v>
      </c>
      <c r="R23" s="244"/>
      <c r="T23" s="240"/>
      <c r="U23" s="10" t="s">
        <v>18</v>
      </c>
      <c r="V23" s="7">
        <v>3.8100000000000002E-2</v>
      </c>
      <c r="W23" s="6" t="str">
        <f>_xll.qlSimpleQuote(Currency&amp;"SYNTHDEPO12M_"&amp;U23,V23/100,,,trigger)</f>
        <v>EURSYNTHDEPO12M_8M#0002</v>
      </c>
      <c r="X23" s="274">
        <v>3.8100000000000002E-2</v>
      </c>
      <c r="Y23" s="244">
        <v>-2.2167986110343402E-2</v>
      </c>
      <c r="AA23" s="240"/>
      <c r="AB23" s="10" t="s">
        <v>222</v>
      </c>
      <c r="AC23" s="7">
        <v>-0.35699999999999998</v>
      </c>
      <c r="AD23" s="6" t="str">
        <f>_xll.qlSimpleQuote(Currency&amp;AB23,AC23/100,,,trigger)</f>
        <v>EUR6X1S#0002</v>
      </c>
      <c r="AE23" s="244"/>
    </row>
    <row r="24" spans="2:31" x14ac:dyDescent="0.25">
      <c r="B24" s="240"/>
      <c r="C24" s="2" t="s">
        <v>9</v>
      </c>
      <c r="D24" s="7">
        <v>-0.24100000000000002</v>
      </c>
      <c r="E24" s="6" t="str">
        <f>_xll.qlSimpleQuote(Currency&amp;"OIS_"&amp;C24,D24/100,,,trigger)</f>
        <v>EUROIS_2W#0002</v>
      </c>
      <c r="F24" s="245"/>
      <c r="H24" s="240"/>
      <c r="I24" s="17" t="s">
        <v>49</v>
      </c>
      <c r="J24" s="16">
        <v>-0.153</v>
      </c>
      <c r="K24" s="14" t="str">
        <f>_xll.qlSimpleQuote(Currency&amp;I24,J24/100,,,trigger)</f>
        <v>EUR1x7F#0002</v>
      </c>
      <c r="L24" s="244"/>
      <c r="N24" s="240"/>
      <c r="O24" s="10" t="s">
        <v>192</v>
      </c>
      <c r="P24" s="7">
        <v>-0.29200000000000004</v>
      </c>
      <c r="Q24" s="6" t="str">
        <f>_xll.qlSimpleQuote(Currency&amp;O24,P24/100,,,trigger)</f>
        <v>EUR4x7F#0002</v>
      </c>
      <c r="R24" s="244"/>
      <c r="T24" s="240"/>
      <c r="U24" s="10" t="s">
        <v>19</v>
      </c>
      <c r="V24" s="7">
        <v>2.24E-2</v>
      </c>
      <c r="W24" s="6" t="str">
        <f>_xll.qlSimpleQuote(Currency&amp;"SYNTHDEPO12M_"&amp;U24,V24/100,,,trigger)</f>
        <v>EURSYNTHDEPO12M_9M#0002</v>
      </c>
      <c r="X24" s="274">
        <v>2.24E-2</v>
      </c>
      <c r="Y24" s="244">
        <v>-2.2167986110343402E-2</v>
      </c>
      <c r="AA24" s="240"/>
      <c r="AB24" s="10" t="s">
        <v>223</v>
      </c>
      <c r="AC24" s="7">
        <v>-0.36799999999999999</v>
      </c>
      <c r="AD24" s="6" t="str">
        <f>_xll.qlSimpleQuote(Currency&amp;AB24,AC24/100,,,trigger)</f>
        <v>EUR7X1S#0002</v>
      </c>
      <c r="AE24" s="244"/>
    </row>
    <row r="25" spans="2:31" x14ac:dyDescent="0.25">
      <c r="B25" s="240"/>
      <c r="C25" s="2" t="s">
        <v>10</v>
      </c>
      <c r="D25" s="7">
        <v>-0.253</v>
      </c>
      <c r="E25" s="6" t="str">
        <f>_xll.qlSimpleQuote(Currency&amp;"OIS_"&amp;C25,D25/100,,,trigger)</f>
        <v>EUROIS_3W#0002</v>
      </c>
      <c r="F25" s="244"/>
      <c r="H25" s="240"/>
      <c r="I25" s="10" t="s">
        <v>50</v>
      </c>
      <c r="J25" s="7">
        <v>-0.16499999999999998</v>
      </c>
      <c r="K25" s="6" t="str">
        <f>_xll.qlSimpleQuote(Currency&amp;I25,J25/100,,,trigger)</f>
        <v>EUR2x8F#0002</v>
      </c>
      <c r="L25" s="244"/>
      <c r="N25" s="240"/>
      <c r="O25" s="10" t="s">
        <v>193</v>
      </c>
      <c r="P25" s="7">
        <v>-0.30299999999999999</v>
      </c>
      <c r="Q25" s="6" t="str">
        <f>_xll.qlSimpleQuote(Currency&amp;O25,P25/100,,,trigger)</f>
        <v>EUR5x8F#0002</v>
      </c>
      <c r="R25" s="244"/>
      <c r="T25" s="240"/>
      <c r="U25" s="10" t="s">
        <v>20</v>
      </c>
      <c r="V25" s="7">
        <v>9.7999999999999997E-3</v>
      </c>
      <c r="W25" s="6" t="str">
        <f>_xll.qlSimpleQuote(Currency&amp;"SYNTHDEPO12M_"&amp;U25,V25/100,,,trigger)</f>
        <v>EURSYNTHDEPO12M_10M#0002</v>
      </c>
      <c r="X25" s="274">
        <v>9.7999999999999997E-3</v>
      </c>
      <c r="Y25" s="244">
        <v>-2.2167986110343402E-2</v>
      </c>
      <c r="AA25" s="240"/>
      <c r="AB25" s="10" t="s">
        <v>224</v>
      </c>
      <c r="AC25" s="7">
        <v>-0.378</v>
      </c>
      <c r="AD25" s="6" t="str">
        <f>_xll.qlSimpleQuote(Currency&amp;AB25,AC25/100,,,trigger)</f>
        <v>EUR8X1S#0002</v>
      </c>
      <c r="AE25" s="244"/>
    </row>
    <row r="26" spans="2:31" x14ac:dyDescent="0.25">
      <c r="B26" s="240"/>
      <c r="C26" s="2" t="s">
        <v>11</v>
      </c>
      <c r="D26" s="7">
        <v>-0.28900000000000003</v>
      </c>
      <c r="E26" s="6" t="str">
        <f>_xll.qlSimpleQuote(Currency&amp;"OIS_"&amp;C26,D26/100,,,trigger)</f>
        <v>EUROIS_1M#0002</v>
      </c>
      <c r="F26" s="244"/>
      <c r="H26" s="240"/>
      <c r="I26" s="10" t="s">
        <v>51</v>
      </c>
      <c r="J26" s="7">
        <v>-0.17799999999999999</v>
      </c>
      <c r="K26" s="6" t="str">
        <f>_xll.qlSimpleQuote(Currency&amp;I26,J26/100,,,trigger)</f>
        <v>EUR3x9F#0002</v>
      </c>
      <c r="L26" s="244"/>
      <c r="N26" s="240"/>
      <c r="O26" s="10" t="s">
        <v>194</v>
      </c>
      <c r="P26" s="7">
        <v>-0.31499999999999995</v>
      </c>
      <c r="Q26" s="6" t="str">
        <f>_xll.qlSimpleQuote(Currency&amp;O26,P26/100,,,trigger)</f>
        <v>EUR6x9F#0002</v>
      </c>
      <c r="R26" s="244"/>
      <c r="T26" s="240"/>
      <c r="U26" s="10" t="s">
        <v>21</v>
      </c>
      <c r="V26" s="7">
        <v>-2E-3</v>
      </c>
      <c r="W26" s="6" t="str">
        <f>_xll.qlSimpleQuote(Currency&amp;"SYNTHDEPO12M_"&amp;U26,V26/100,,,trigger)</f>
        <v>EURSYNTHDEPO12M_11M#0002</v>
      </c>
      <c r="X26" s="274">
        <v>-2E-3</v>
      </c>
      <c r="Y26" s="244">
        <v>-2.2167986110343402E-2</v>
      </c>
      <c r="AA26" s="240"/>
      <c r="AB26" s="10" t="s">
        <v>225</v>
      </c>
      <c r="AC26" s="7">
        <v>-0.38800000000000001</v>
      </c>
      <c r="AD26" s="6" t="str">
        <f>_xll.qlSimpleQuote(Currency&amp;AB26,AC26/100,,,trigger)</f>
        <v>EUR9X1S#0002</v>
      </c>
      <c r="AE26" s="244"/>
    </row>
    <row r="27" spans="2:31" x14ac:dyDescent="0.25">
      <c r="B27" s="240"/>
      <c r="C27" s="2" t="s">
        <v>12</v>
      </c>
      <c r="D27" s="7">
        <v>-0.32000000000000006</v>
      </c>
      <c r="E27" s="6" t="str">
        <f>_xll.qlSimpleQuote(Currency&amp;"OIS_"&amp;C27,D27/100,,,trigger)</f>
        <v>EUROIS_2M#0002</v>
      </c>
      <c r="F27" s="244"/>
      <c r="H27" s="240"/>
      <c r="I27" s="10" t="s">
        <v>52</v>
      </c>
      <c r="J27" s="7">
        <v>-0.188</v>
      </c>
      <c r="K27" s="6" t="str">
        <f>_xll.qlSimpleQuote(Currency&amp;I27,J27/100,,,trigger)</f>
        <v>EUR4x10F#0002</v>
      </c>
      <c r="L27" s="244"/>
      <c r="N27" s="240"/>
      <c r="O27" s="10" t="s">
        <v>195</v>
      </c>
      <c r="P27" s="7">
        <v>-0.32499999999999996</v>
      </c>
      <c r="Q27" s="6" t="str">
        <f>_xll.qlSimpleQuote(Currency&amp;O27,P27/100,,,trigger)</f>
        <v>EUR7x10F#0002</v>
      </c>
      <c r="R27" s="244"/>
      <c r="T27" s="240"/>
      <c r="U27" s="11" t="s">
        <v>22</v>
      </c>
      <c r="V27" s="9">
        <v>-1.4999999999999999E-2</v>
      </c>
      <c r="W27" s="8" t="str">
        <f>_xll.qlSimpleQuote(Currency&amp;"SYNTHDEPO12M_"&amp;U27,V27/100,,,trigger)</f>
        <v>EURSYNTHDEPO12M_1Y#0002</v>
      </c>
      <c r="X27" s="274">
        <v>-1.4999999999999999E-2</v>
      </c>
      <c r="Y27" s="244">
        <v>-2.2167986110343402E-2</v>
      </c>
      <c r="AA27" s="240"/>
      <c r="AB27" s="10" t="s">
        <v>226</v>
      </c>
      <c r="AC27" s="7">
        <v>-0.39500000000000002</v>
      </c>
      <c r="AD27" s="6" t="str">
        <f>_xll.qlSimpleQuote(Currency&amp;AB27,AC27/100,,,trigger)</f>
        <v>EUR10X1S#0002</v>
      </c>
      <c r="AE27" s="244"/>
    </row>
    <row r="28" spans="2:31" x14ac:dyDescent="0.25">
      <c r="B28" s="240"/>
      <c r="C28" s="2" t="s">
        <v>13</v>
      </c>
      <c r="D28" s="7">
        <v>-0.33899999999999997</v>
      </c>
      <c r="E28" s="6" t="str">
        <f>_xll.qlSimpleQuote(Currency&amp;"OIS_"&amp;C28,D28/100,,,trigger)</f>
        <v>EUROIS_3M#0002</v>
      </c>
      <c r="F28" s="244"/>
      <c r="H28" s="240"/>
      <c r="I28" s="10" t="s">
        <v>53</v>
      </c>
      <c r="J28" s="7">
        <v>-0.19400000000000001</v>
      </c>
      <c r="K28" s="6" t="str">
        <f>_xll.qlSimpleQuote(Currency&amp;I28,J28/100,,,trigger)</f>
        <v>EUR5x11F#0002</v>
      </c>
      <c r="L28" s="244"/>
      <c r="N28" s="240"/>
      <c r="O28" s="10" t="s">
        <v>196</v>
      </c>
      <c r="P28" s="7">
        <v>-0.32800000000000001</v>
      </c>
      <c r="Q28" s="6" t="str">
        <f>_xll.qlSimpleQuote(Currency&amp;O28,P28/100,,,trigger)</f>
        <v>EUR8x11F#0002</v>
      </c>
      <c r="R28" s="244"/>
      <c r="T28" s="240"/>
      <c r="U28" s="199"/>
      <c r="V28" s="199"/>
      <c r="W28" s="199">
        <f>_xll.ohTrigger(W30:W42)</f>
        <v>2</v>
      </c>
      <c r="X28" s="199"/>
      <c r="Y28" s="244"/>
      <c r="AA28" s="240"/>
      <c r="AB28" s="10" t="s">
        <v>227</v>
      </c>
      <c r="AC28" s="7">
        <v>-0.40199999999999997</v>
      </c>
      <c r="AD28" s="6" t="str">
        <f>_xll.qlSimpleQuote(Currency&amp;AB28,AC28/100,,,trigger)</f>
        <v>EUR11X1S#0002</v>
      </c>
      <c r="AE28" s="244"/>
    </row>
    <row r="29" spans="2:31" x14ac:dyDescent="0.25">
      <c r="B29" s="240"/>
      <c r="C29" s="2" t="s">
        <v>14</v>
      </c>
      <c r="D29" s="7">
        <v>-0.35599999999999998</v>
      </c>
      <c r="E29" s="6" t="str">
        <f>_xll.qlSimpleQuote(Currency&amp;"OIS_"&amp;C29,D29/100,,,trigger)</f>
        <v>EUROIS_4M#0002</v>
      </c>
      <c r="F29" s="244"/>
      <c r="H29" s="240"/>
      <c r="I29" s="10" t="s">
        <v>54</v>
      </c>
      <c r="J29" s="7">
        <v>-0.20299999999999999</v>
      </c>
      <c r="K29" s="6" t="str">
        <f>_xll.qlSimpleQuote(Currency&amp;I29,J29/100,,,trigger)</f>
        <v>EUR6x12F#0002</v>
      </c>
      <c r="L29" s="244"/>
      <c r="N29" s="240"/>
      <c r="O29" s="10" t="s">
        <v>197</v>
      </c>
      <c r="P29" s="7">
        <v>-0.33599999999999997</v>
      </c>
      <c r="Q29" s="6" t="str">
        <f>_xll.qlSimpleQuote(Currency&amp;O29,P29/100,,,trigger)</f>
        <v>EUR9x12F#0002</v>
      </c>
      <c r="R29" s="244"/>
      <c r="T29" s="240"/>
      <c r="U29" s="111" t="s">
        <v>48</v>
      </c>
      <c r="V29" s="111" t="s">
        <v>6</v>
      </c>
      <c r="W29" s="111" t="s">
        <v>8</v>
      </c>
      <c r="X29" s="199"/>
      <c r="Y29" s="244"/>
      <c r="AA29" s="240"/>
      <c r="AB29" s="11" t="s">
        <v>228</v>
      </c>
      <c r="AC29" s="9">
        <v>-0.40900000000000003</v>
      </c>
      <c r="AD29" s="8" t="str">
        <f>_xll.qlSimpleQuote(Currency&amp;AB29,AC29/100,,,trigger)</f>
        <v>EUR12X1S#0002</v>
      </c>
      <c r="AE29" s="244"/>
    </row>
    <row r="30" spans="2:31" x14ac:dyDescent="0.25">
      <c r="B30" s="240"/>
      <c r="C30" s="2" t="s">
        <v>15</v>
      </c>
      <c r="D30" s="7">
        <v>-0.36899999999999999</v>
      </c>
      <c r="E30" s="6" t="str">
        <f>_xll.qlSimpleQuote(Currency&amp;"OIS_"&amp;C30,D30/100,,,trigger)</f>
        <v>EUROIS_5M#0002</v>
      </c>
      <c r="F30" s="244"/>
      <c r="H30" s="240"/>
      <c r="I30" s="10" t="s">
        <v>55</v>
      </c>
      <c r="J30" s="7">
        <v>-0.21000000000000002</v>
      </c>
      <c r="K30" s="6" t="str">
        <f>_xll.qlSimpleQuote(Currency&amp;I30,J30/100,,,trigger)</f>
        <v>EUR7x13F#0002</v>
      </c>
      <c r="L30" s="244"/>
      <c r="N30" s="240"/>
      <c r="O30" s="10" t="s">
        <v>198</v>
      </c>
      <c r="P30" s="7">
        <v>-0.34099999999999997</v>
      </c>
      <c r="Q30" s="6" t="str">
        <f>_xll.qlSimpleQuote(Currency&amp;O30,P30/100,,,trigger)</f>
        <v>EUR10x13F#0002</v>
      </c>
      <c r="R30" s="244"/>
      <c r="T30" s="240"/>
      <c r="U30" s="17" t="s">
        <v>205</v>
      </c>
      <c r="V30" s="16">
        <v>-4.4999999999999998E-2</v>
      </c>
      <c r="W30" s="14" t="str">
        <f>_xll.qlSimpleQuote(Currency&amp;U30,V30/100,,,trigger)</f>
        <v>EUR1x13F#0002</v>
      </c>
      <c r="X30" s="199"/>
      <c r="Y30" s="244"/>
      <c r="AA30" s="240"/>
      <c r="AB30" s="199"/>
      <c r="AC30" s="199"/>
      <c r="AD30" s="199">
        <f>_xll.ohTrigger(AD32:AD49)</f>
        <v>2</v>
      </c>
      <c r="AE30" s="244"/>
    </row>
    <row r="31" spans="2:31" x14ac:dyDescent="0.25">
      <c r="B31" s="240"/>
      <c r="C31" s="2" t="s">
        <v>16</v>
      </c>
      <c r="D31" s="7">
        <v>-0.379</v>
      </c>
      <c r="E31" s="6" t="str">
        <f>_xll.qlSimpleQuote(Currency&amp;"OIS_"&amp;C31,D31/100,,,trigger)</f>
        <v>EUROIS_6M#0002</v>
      </c>
      <c r="F31" s="244"/>
      <c r="H31" s="240"/>
      <c r="I31" s="10" t="s">
        <v>56</v>
      </c>
      <c r="J31" s="7">
        <v>-0.21099999999999999</v>
      </c>
      <c r="K31" s="6" t="str">
        <f>_xll.qlSimpleQuote(Currency&amp;I31,J31/100,,,trigger)</f>
        <v>EUR8x14F#0002</v>
      </c>
      <c r="L31" s="244"/>
      <c r="N31" s="240"/>
      <c r="O31" s="10" t="s">
        <v>199</v>
      </c>
      <c r="P31" s="7">
        <v>-0.34099999999999997</v>
      </c>
      <c r="Q31" s="6" t="str">
        <f>_xll.qlSimpleQuote(Currency&amp;O31,P31/100,,,trigger)</f>
        <v>EUR11x14F#0002</v>
      </c>
      <c r="R31" s="244"/>
      <c r="T31" s="240"/>
      <c r="U31" s="10" t="s">
        <v>206</v>
      </c>
      <c r="V31" s="7">
        <v>-4.9000000000000002E-2</v>
      </c>
      <c r="W31" s="6" t="str">
        <f>_xll.qlSimpleQuote(Currency&amp;U31,V31/100,,,trigger)</f>
        <v>EUR2x14F#0002</v>
      </c>
      <c r="X31" s="199"/>
      <c r="Y31" s="244"/>
      <c r="AA31" s="240"/>
      <c r="AB31" s="111" t="s">
        <v>67</v>
      </c>
      <c r="AC31" s="111" t="s">
        <v>6</v>
      </c>
      <c r="AD31" s="111" t="s">
        <v>8</v>
      </c>
      <c r="AE31" s="244"/>
    </row>
    <row r="32" spans="2:31" x14ac:dyDescent="0.25">
      <c r="B32" s="240"/>
      <c r="C32" s="2" t="s">
        <v>17</v>
      </c>
      <c r="D32" s="7">
        <v>-0.38900000000000001</v>
      </c>
      <c r="E32" s="6" t="str">
        <f>_xll.qlSimpleQuote(Currency&amp;"OIS_"&amp;C32,D32/100,,,trigger)</f>
        <v>EUROIS_7M#0002</v>
      </c>
      <c r="F32" s="244"/>
      <c r="H32" s="240"/>
      <c r="I32" s="10" t="s">
        <v>57</v>
      </c>
      <c r="J32" s="7">
        <v>-0.21400000000000002</v>
      </c>
      <c r="K32" s="6" t="str">
        <f>_xll.qlSimpleQuote(Currency&amp;I32,J32/100,,,trigger)</f>
        <v>EUR9x15F#0002</v>
      </c>
      <c r="L32" s="244"/>
      <c r="N32" s="240"/>
      <c r="O32" s="11" t="s">
        <v>200</v>
      </c>
      <c r="P32" s="9">
        <v>-0.33999999999999997</v>
      </c>
      <c r="Q32" s="8" t="str">
        <f>_xll.qlSimpleQuote(Currency&amp;O32,P32/100,,,trigger)</f>
        <v>EUR12x15F#0002</v>
      </c>
      <c r="R32" s="244"/>
      <c r="T32" s="240"/>
      <c r="U32" s="10" t="s">
        <v>207</v>
      </c>
      <c r="V32" s="7">
        <v>-5.5E-2</v>
      </c>
      <c r="W32" s="6" t="str">
        <f>_xll.qlSimpleQuote(Currency&amp;U32,V32/100,,,trigger)</f>
        <v>EUR3x15F#0002</v>
      </c>
      <c r="X32" s="199"/>
      <c r="Y32" s="244"/>
      <c r="AA32" s="240"/>
      <c r="AB32" s="10" t="s">
        <v>26</v>
      </c>
      <c r="AC32" s="7">
        <v>-0.44600000000000001</v>
      </c>
      <c r="AD32" s="6" t="str">
        <f>_xll.qlSimpleQuote(Currency&amp;"SWAP1M_"&amp;AB32,AC32/100,,,trigger,)</f>
        <v>EURSWAP1M_2Y#0002</v>
      </c>
      <c r="AE32" s="244"/>
    </row>
    <row r="33" spans="2:31" x14ac:dyDescent="0.25">
      <c r="B33" s="240"/>
      <c r="C33" s="2" t="s">
        <v>18</v>
      </c>
      <c r="D33" s="7">
        <v>-0.39800000000000002</v>
      </c>
      <c r="E33" s="6" t="str">
        <f>_xll.qlSimpleQuote(Currency&amp;"OIS_"&amp;C33,D33/100,,,trigger)</f>
        <v>EUROIS_8M#0002</v>
      </c>
      <c r="F33" s="244"/>
      <c r="H33" s="240"/>
      <c r="I33" s="10" t="s">
        <v>58</v>
      </c>
      <c r="J33" s="7">
        <v>-0.215</v>
      </c>
      <c r="K33" s="6" t="str">
        <f>_xll.qlSimpleQuote(Currency&amp;I33,J33/100,,,trigger)</f>
        <v>EUR10x16F#0002</v>
      </c>
      <c r="L33" s="244"/>
      <c r="N33" s="240"/>
      <c r="O33" s="199"/>
      <c r="P33" s="199"/>
      <c r="Q33" s="199">
        <f>_xll.ohTrigger(Q35:Q42)</f>
        <v>2</v>
      </c>
      <c r="R33" s="244"/>
      <c r="T33" s="240"/>
      <c r="U33" s="10" t="s">
        <v>208</v>
      </c>
      <c r="V33" s="7">
        <v>-5.8999999999999997E-2</v>
      </c>
      <c r="W33" s="6" t="str">
        <f>_xll.qlSimpleQuote(Currency&amp;U33,V33/100,,,trigger)</f>
        <v>EUR4x16F#0002</v>
      </c>
      <c r="X33" s="199"/>
      <c r="Y33" s="244"/>
      <c r="AA33" s="240"/>
      <c r="AB33" s="10" t="s">
        <v>27</v>
      </c>
      <c r="AC33" s="7">
        <v>-0.41500000000000004</v>
      </c>
      <c r="AD33" s="6" t="str">
        <f>_xll.qlSimpleQuote(Currency&amp;"SWAP1M_"&amp;AB33,AC33/100,,,trigger,)</f>
        <v>EURSWAP1M_3Y#0002</v>
      </c>
      <c r="AE33" s="244"/>
    </row>
    <row r="34" spans="2:31" x14ac:dyDescent="0.25">
      <c r="B34" s="240"/>
      <c r="C34" s="2" t="s">
        <v>19</v>
      </c>
      <c r="D34" s="7">
        <v>-0.40700000000000003</v>
      </c>
      <c r="E34" s="6" t="str">
        <f>_xll.qlSimpleQuote(Currency&amp;"OIS_"&amp;C34,D34/100,,,trigger)</f>
        <v>EUROIS_9M#0002</v>
      </c>
      <c r="F34" s="244"/>
      <c r="H34" s="240"/>
      <c r="I34" s="10" t="s">
        <v>59</v>
      </c>
      <c r="J34" s="7">
        <v>-0.21299999999999999</v>
      </c>
      <c r="K34" s="6" t="str">
        <f>_xll.qlSimpleQuote(Currency&amp;I34,J34/100,,,trigger)</f>
        <v>EUR11x17F#0002</v>
      </c>
      <c r="L34" s="244"/>
      <c r="N34" s="240"/>
      <c r="O34" s="111" t="s">
        <v>201</v>
      </c>
      <c r="P34" s="111" t="s">
        <v>6</v>
      </c>
      <c r="Q34" s="111" t="s">
        <v>8</v>
      </c>
      <c r="R34" s="244"/>
      <c r="T34" s="240"/>
      <c r="U34" s="10" t="s">
        <v>209</v>
      </c>
      <c r="V34" s="7">
        <v>-5.8999999999999997E-2</v>
      </c>
      <c r="W34" s="6" t="str">
        <f>_xll.qlSimpleQuote(Currency&amp;U34,V34/100,,,trigger)</f>
        <v>EUR5x17F#0002</v>
      </c>
      <c r="X34" s="199"/>
      <c r="Y34" s="244"/>
      <c r="AA34" s="240"/>
      <c r="AB34" s="10" t="s">
        <v>28</v>
      </c>
      <c r="AC34" s="7">
        <v>-0.34899999999999998</v>
      </c>
      <c r="AD34" s="6" t="str">
        <f>_xll.qlSimpleQuote(Currency&amp;"SWAP1M_"&amp;AB34,AC34/100,,,trigger,)</f>
        <v>EURSWAP1M_4Y#0002</v>
      </c>
      <c r="AE34" s="244"/>
    </row>
    <row r="35" spans="2:31" x14ac:dyDescent="0.25">
      <c r="B35" s="240"/>
      <c r="C35" s="2" t="s">
        <v>20</v>
      </c>
      <c r="D35" s="7">
        <v>-0.41399999999999998</v>
      </c>
      <c r="E35" s="6" t="str">
        <f>_xll.qlSimpleQuote(Currency&amp;"OIS_"&amp;C35,D35/100,,,trigger)</f>
        <v>EUROIS_10M#0002</v>
      </c>
      <c r="F35" s="244"/>
      <c r="H35" s="240"/>
      <c r="I35" s="10" t="s">
        <v>60</v>
      </c>
      <c r="J35" s="7">
        <v>-0.21000000000000002</v>
      </c>
      <c r="K35" s="6" t="str">
        <f>_xll.qlSimpleQuote(Currency&amp;I35,J35/100,,,trigger)</f>
        <v>EUR12x18F#0002</v>
      </c>
      <c r="L35" s="244"/>
      <c r="N35" s="240"/>
      <c r="O35" s="17" t="str">
        <f>_xll.qlIMMNextCode(evaluationDate,TRUE)</f>
        <v>H6</v>
      </c>
      <c r="P35" s="16">
        <v>100.24250000000001</v>
      </c>
      <c r="Q35" s="14" t="str">
        <f>_xll.qlSimpleQuote(Currency&amp;"FUT_"&amp;O35,P35,,,trigger)</f>
        <v>EURFUT_H6#0002</v>
      </c>
      <c r="R35" s="244"/>
      <c r="T35" s="240"/>
      <c r="U35" s="10" t="s">
        <v>210</v>
      </c>
      <c r="V35" s="7">
        <v>-0.06</v>
      </c>
      <c r="W35" s="6" t="str">
        <f>_xll.qlSimpleQuote(Currency&amp;U35,V35/100,,,trigger)</f>
        <v>EUR6x18F#0002</v>
      </c>
      <c r="X35" s="199"/>
      <c r="Y35" s="244"/>
      <c r="AA35" s="240"/>
      <c r="AB35" s="10" t="s">
        <v>29</v>
      </c>
      <c r="AC35" s="7">
        <v>-0.26300000000000001</v>
      </c>
      <c r="AD35" s="6" t="str">
        <f>_xll.qlSimpleQuote(Currency&amp;"SWAP1M_"&amp;AB35,AC35/100,,,trigger,)</f>
        <v>EURSWAP1M_5Y#0002</v>
      </c>
      <c r="AE35" s="244"/>
    </row>
    <row r="36" spans="2:31" x14ac:dyDescent="0.25">
      <c r="B36" s="240"/>
      <c r="C36" s="2" t="s">
        <v>21</v>
      </c>
      <c r="D36" s="7">
        <v>-0.42000000000000004</v>
      </c>
      <c r="E36" s="6" t="str">
        <f>_xll.qlSimpleQuote(Currency&amp;"OIS_"&amp;C36,D36/100,,,trigger)</f>
        <v>EUROIS_11M#0002</v>
      </c>
      <c r="F36" s="244"/>
      <c r="H36" s="240"/>
      <c r="I36" s="10" t="s">
        <v>61</v>
      </c>
      <c r="J36" s="7">
        <v>-0.20699999999999999</v>
      </c>
      <c r="K36" s="6" t="str">
        <f>_xll.qlSimpleQuote(Currency&amp;I36,J36/100,,,trigger)</f>
        <v>EUR13x19F#0002</v>
      </c>
      <c r="L36" s="244"/>
      <c r="N36" s="240"/>
      <c r="O36" s="10" t="str">
        <f>_xll.qlIMMNextCode(O35,TRUE)</f>
        <v>M6</v>
      </c>
      <c r="P36" s="7">
        <v>100.28749999999999</v>
      </c>
      <c r="Q36" s="6" t="str">
        <f>_xll.qlSimpleQuote(Currency&amp;"FUT_"&amp;O36,P36,,,trigger)</f>
        <v>EURFUT_M6#0002</v>
      </c>
      <c r="R36" s="244"/>
      <c r="T36" s="240"/>
      <c r="U36" s="10" t="s">
        <v>211</v>
      </c>
      <c r="V36" s="7">
        <v>-0.06</v>
      </c>
      <c r="W36" s="6" t="str">
        <f>_xll.qlSimpleQuote(Currency&amp;U36,V36/100,,,trigger)</f>
        <v>EUR7x19F#0002</v>
      </c>
      <c r="X36" s="199"/>
      <c r="Y36" s="244"/>
      <c r="AA36" s="240"/>
      <c r="AB36" s="10" t="s">
        <v>30</v>
      </c>
      <c r="AC36" s="7">
        <v>-0.159</v>
      </c>
      <c r="AD36" s="6" t="str">
        <f>_xll.qlSimpleQuote(Currency&amp;"SWAP1M_"&amp;AB36,AC36/100,,,trigger,)</f>
        <v>EURSWAP1M_6Y#0002</v>
      </c>
      <c r="AE36" s="244"/>
    </row>
    <row r="37" spans="2:31" x14ac:dyDescent="0.25">
      <c r="B37" s="240"/>
      <c r="C37" s="2" t="s">
        <v>22</v>
      </c>
      <c r="D37" s="7">
        <v>-0.42700000000000005</v>
      </c>
      <c r="E37" s="6" t="str">
        <f>_xll.qlSimpleQuote(Currency&amp;"OIS_"&amp;C37,D37/100,,,trigger)</f>
        <v>EUROIS_1Y#0002</v>
      </c>
      <c r="F37" s="244"/>
      <c r="H37" s="240"/>
      <c r="I37" s="10" t="s">
        <v>62</v>
      </c>
      <c r="J37" s="7">
        <v>-0.20200000000000001</v>
      </c>
      <c r="K37" s="6" t="str">
        <f>_xll.qlSimpleQuote(Currency&amp;I37,J37/100,,,trigger)</f>
        <v>EUR14x20F#0002</v>
      </c>
      <c r="L37" s="244"/>
      <c r="N37" s="240"/>
      <c r="O37" s="10" t="str">
        <f>_xll.qlIMMNextCode(O36,TRUE)</f>
        <v>U6</v>
      </c>
      <c r="P37" s="7">
        <v>100.32249999999999</v>
      </c>
      <c r="Q37" s="6" t="str">
        <f>_xll.qlSimpleQuote(Currency&amp;"FUT_"&amp;O37,P37,,,trigger)</f>
        <v>EURFUT_U6#0002</v>
      </c>
      <c r="R37" s="244"/>
      <c r="T37" s="240"/>
      <c r="U37" s="10" t="s">
        <v>212</v>
      </c>
      <c r="V37" s="7">
        <v>-5.6999999999999995E-2</v>
      </c>
      <c r="W37" s="6" t="str">
        <f>_xll.qlSimpleQuote(Currency&amp;U37,V37/100,,,trigger)</f>
        <v>EUR8x20F#0002</v>
      </c>
      <c r="X37" s="199"/>
      <c r="Y37" s="244"/>
      <c r="AA37" s="240"/>
      <c r="AB37" s="10" t="s">
        <v>31</v>
      </c>
      <c r="AC37" s="7">
        <v>-4.6999999999999993E-2</v>
      </c>
      <c r="AD37" s="6" t="str">
        <f>_xll.qlSimpleQuote(Currency&amp;"SWAP1M_"&amp;AB37,AC37/100,,,trigger,)</f>
        <v>EURSWAP1M_7Y#0002</v>
      </c>
      <c r="AE37" s="244"/>
    </row>
    <row r="38" spans="2:31" x14ac:dyDescent="0.25">
      <c r="B38" s="240"/>
      <c r="C38" s="2" t="s">
        <v>23</v>
      </c>
      <c r="D38" s="7">
        <v>-0.44100000000000006</v>
      </c>
      <c r="E38" s="6" t="str">
        <f>_xll.qlSimpleQuote(Currency&amp;"OIS_"&amp;C38,D38/100,,,trigger)</f>
        <v>EUROIS_15M#0002</v>
      </c>
      <c r="F38" s="244"/>
      <c r="H38" s="240"/>
      <c r="I38" s="10" t="s">
        <v>63</v>
      </c>
      <c r="J38" s="7">
        <v>-0.19700000000000001</v>
      </c>
      <c r="K38" s="6" t="str">
        <f>_xll.qlSimpleQuote(Currency&amp;I38,J38/100,,,trigger)</f>
        <v>EUR15x21F#0002</v>
      </c>
      <c r="L38" s="244"/>
      <c r="N38" s="240"/>
      <c r="O38" s="10" t="str">
        <f>_xll.qlIMMNextCode(O37,TRUE)</f>
        <v>Z6</v>
      </c>
      <c r="P38" s="7">
        <v>100.3425</v>
      </c>
      <c r="Q38" s="6" t="str">
        <f>_xll.qlSimpleQuote(Currency&amp;"FUT_"&amp;O38,P38,,,trigger)</f>
        <v>EURFUT_Z6#0002</v>
      </c>
      <c r="R38" s="244"/>
      <c r="T38" s="240"/>
      <c r="U38" s="10" t="s">
        <v>213</v>
      </c>
      <c r="V38" s="7">
        <v>-5.3999999999999999E-2</v>
      </c>
      <c r="W38" s="6" t="str">
        <f>_xll.qlSimpleQuote(Currency&amp;U38,V38/100,,,trigger)</f>
        <v>EUR9x21F#0002</v>
      </c>
      <c r="X38" s="199"/>
      <c r="Y38" s="244"/>
      <c r="AA38" s="240"/>
      <c r="AB38" s="10" t="s">
        <v>32</v>
      </c>
      <c r="AC38" s="7">
        <v>6.9000000000000006E-2</v>
      </c>
      <c r="AD38" s="6" t="str">
        <f>_xll.qlSimpleQuote(Currency&amp;"SWAP1M_"&amp;AB38,AC38/100,,,trigger,)</f>
        <v>EURSWAP1M_8Y#0002</v>
      </c>
      <c r="AE38" s="244"/>
    </row>
    <row r="39" spans="2:31" x14ac:dyDescent="0.25">
      <c r="B39" s="240"/>
      <c r="C39" s="2" t="s">
        <v>24</v>
      </c>
      <c r="D39" s="7">
        <v>-0.44999999999999996</v>
      </c>
      <c r="E39" s="6" t="str">
        <f>_xll.qlSimpleQuote(Currency&amp;"OIS_"&amp;C39,D39/100,,,trigger)</f>
        <v>EUROIS_18M#0002</v>
      </c>
      <c r="F39" s="244"/>
      <c r="H39" s="240"/>
      <c r="I39" s="10" t="s">
        <v>64</v>
      </c>
      <c r="J39" s="7">
        <v>-0.191</v>
      </c>
      <c r="K39" s="6" t="str">
        <f>_xll.qlSimpleQuote(Currency&amp;I39,J39/100,,,trigger)</f>
        <v>EUR16x22F#0002</v>
      </c>
      <c r="L39" s="244"/>
      <c r="N39" s="240"/>
      <c r="O39" s="10" t="str">
        <f>_xll.qlIMMNextCode(O38,TRUE)</f>
        <v>H7</v>
      </c>
      <c r="P39" s="7">
        <v>100.34</v>
      </c>
      <c r="Q39" s="6" t="str">
        <f>_xll.qlSimpleQuote(Currency&amp;"FUT_"&amp;O39,P39,,,trigger)</f>
        <v>EURFUT_H7#0002</v>
      </c>
      <c r="R39" s="244"/>
      <c r="T39" s="240"/>
      <c r="U39" s="10" t="s">
        <v>214</v>
      </c>
      <c r="V39" s="7">
        <v>-0.05</v>
      </c>
      <c r="W39" s="6" t="str">
        <f>_xll.qlSimpleQuote(Currency&amp;U39,V39/100,,,trigger)</f>
        <v>EUR10x22F#0002</v>
      </c>
      <c r="X39" s="199"/>
      <c r="Y39" s="244"/>
      <c r="AA39" s="240"/>
      <c r="AB39" s="10" t="s">
        <v>33</v>
      </c>
      <c r="AC39" s="7">
        <v>0.17799999999999999</v>
      </c>
      <c r="AD39" s="6" t="str">
        <f>_xll.qlSimpleQuote(Currency&amp;"SWAP1M_"&amp;AB39,AC39/100,,,trigger,)</f>
        <v>EURSWAP1M_9Y#0002</v>
      </c>
      <c r="AE39" s="244"/>
    </row>
    <row r="40" spans="2:31" x14ac:dyDescent="0.25">
      <c r="B40" s="240"/>
      <c r="C40" s="2" t="s">
        <v>25</v>
      </c>
      <c r="D40" s="7">
        <v>-0.45499999999999996</v>
      </c>
      <c r="E40" s="6" t="str">
        <f>_xll.qlSimpleQuote(Currency&amp;"OIS_"&amp;C40,D40/100,,,trigger)</f>
        <v>EUROIS_21M#0002</v>
      </c>
      <c r="F40" s="244"/>
      <c r="H40" s="240"/>
      <c r="I40" s="10" t="s">
        <v>65</v>
      </c>
      <c r="J40" s="7">
        <v>-0.182</v>
      </c>
      <c r="K40" s="6" t="str">
        <f>_xll.qlSimpleQuote(Currency&amp;I40,J40/100,,,trigger)</f>
        <v>EUR17x23F#0002</v>
      </c>
      <c r="L40" s="244"/>
      <c r="N40" s="240"/>
      <c r="O40" s="10" t="str">
        <f>_xll.qlIMMNextCode(O39,TRUE)</f>
        <v>M7</v>
      </c>
      <c r="P40" s="7">
        <v>100.3275</v>
      </c>
      <c r="Q40" s="6" t="str">
        <f>_xll.qlSimpleQuote(Currency&amp;"FUT_"&amp;O40,P40,,,trigger)</f>
        <v>EURFUT_M7#0002</v>
      </c>
      <c r="R40" s="244"/>
      <c r="T40" s="240"/>
      <c r="U40" s="10" t="s">
        <v>215</v>
      </c>
      <c r="V40" s="7">
        <v>-4.2999999999999997E-2</v>
      </c>
      <c r="W40" s="6" t="str">
        <f>_xll.qlSimpleQuote(Currency&amp;U40,V40/100,,,trigger)</f>
        <v>EUR11x23F#0002</v>
      </c>
      <c r="X40" s="199"/>
      <c r="Y40" s="244"/>
      <c r="AA40" s="240"/>
      <c r="AB40" s="10" t="s">
        <v>34</v>
      </c>
      <c r="AC40" s="7">
        <v>0.27700000000000002</v>
      </c>
      <c r="AD40" s="6" t="str">
        <f>_xll.qlSimpleQuote(Currency&amp;"SWAP1M_"&amp;AB40,AC40/100,,,trigger,)</f>
        <v>EURSWAP1M_10Y#0002</v>
      </c>
      <c r="AE40" s="244"/>
    </row>
    <row r="41" spans="2:31" x14ac:dyDescent="0.25">
      <c r="B41" s="240"/>
      <c r="C41" s="2" t="s">
        <v>26</v>
      </c>
      <c r="D41" s="7">
        <v>-0.45599999999999996</v>
      </c>
      <c r="E41" s="6" t="str">
        <f>_xll.qlSimpleQuote(Currency&amp;"OIS_"&amp;C41,D41/100,,,trigger)</f>
        <v>EUROIS_2Y#0002</v>
      </c>
      <c r="F41" s="244"/>
      <c r="H41" s="240"/>
      <c r="I41" s="11" t="s">
        <v>66</v>
      </c>
      <c r="J41" s="9">
        <v>-0.17399999999999999</v>
      </c>
      <c r="K41" s="8" t="str">
        <f>_xll.qlSimpleQuote(Currency&amp;I41,J41/100,,,trigger)</f>
        <v>EUR18x24F#0002</v>
      </c>
      <c r="L41" s="244"/>
      <c r="N41" s="240"/>
      <c r="O41" s="10" t="str">
        <f>_xll.qlIMMNextCode(O40,TRUE)</f>
        <v>U7</v>
      </c>
      <c r="P41" s="7">
        <v>100.3125</v>
      </c>
      <c r="Q41" s="6" t="str">
        <f>_xll.qlSimpleQuote(Currency&amp;"FUT_"&amp;O41,P41,,,trigger)</f>
        <v>EURFUT_U7#0002</v>
      </c>
      <c r="R41" s="244"/>
      <c r="T41" s="240"/>
      <c r="U41" s="10" t="s">
        <v>216</v>
      </c>
      <c r="V41" s="7">
        <v>-3.6999999999999998E-2</v>
      </c>
      <c r="W41" s="6" t="str">
        <f>_xll.qlSimpleQuote(Currency&amp;U41,V41/100,,,trigger)</f>
        <v>EUR12x24F#0002</v>
      </c>
      <c r="X41" s="199"/>
      <c r="Y41" s="244"/>
      <c r="AA41" s="240"/>
      <c r="AB41" s="10" t="s">
        <v>35</v>
      </c>
      <c r="AC41" s="7">
        <v>0.36599999999999999</v>
      </c>
      <c r="AD41" s="6" t="str">
        <f>_xll.qlSimpleQuote(Currency&amp;"SWAP1M_"&amp;AB41,AC41/100,,,trigger,)</f>
        <v>EURSWAP1M_11Y#0002</v>
      </c>
      <c r="AE41" s="244"/>
    </row>
    <row r="42" spans="2:31" x14ac:dyDescent="0.25">
      <c r="B42" s="240"/>
      <c r="C42" s="2" t="s">
        <v>27</v>
      </c>
      <c r="D42" s="7">
        <v>-0.42200000000000004</v>
      </c>
      <c r="E42" s="6" t="str">
        <f>_xll.qlSimpleQuote(Currency&amp;"OIS_"&amp;C42,D42/100,,,trigger)</f>
        <v>EUROIS_3Y#0002</v>
      </c>
      <c r="F42" s="244"/>
      <c r="H42" s="240"/>
      <c r="I42" s="199"/>
      <c r="J42" s="199"/>
      <c r="K42" s="199">
        <f>_xll.ohTrigger(K44:K76)</f>
        <v>2</v>
      </c>
      <c r="L42" s="244"/>
      <c r="N42" s="240"/>
      <c r="O42" s="11" t="str">
        <f>_xll.qlIMMNextCode(O41,TRUE)</f>
        <v>Z7</v>
      </c>
      <c r="P42" s="9">
        <v>100.28749999999999</v>
      </c>
      <c r="Q42" s="8" t="str">
        <f>_xll.qlSimpleQuote(Currency&amp;"FUT_"&amp;O42,P42,,,trigger)</f>
        <v>EURFUT_Z7#0002</v>
      </c>
      <c r="R42" s="244"/>
      <c r="T42" s="240"/>
      <c r="U42" s="11" t="s">
        <v>217</v>
      </c>
      <c r="V42" s="9">
        <v>9.0999999999999998E-2</v>
      </c>
      <c r="W42" s="8" t="str">
        <f>_xll.qlSimpleQuote(Currency&amp;U42,V42/100,,,trigger)</f>
        <v>EUR24x36F#0002</v>
      </c>
      <c r="X42" s="199"/>
      <c r="Y42" s="244"/>
      <c r="AA42" s="240"/>
      <c r="AB42" s="10" t="s">
        <v>36</v>
      </c>
      <c r="AC42" s="7">
        <v>0.44499999999999995</v>
      </c>
      <c r="AD42" s="6" t="str">
        <f>_xll.qlSimpleQuote(Currency&amp;"SWAP1M_"&amp;AB42,AC42/100,,,trigger,)</f>
        <v>EURSWAP1M_12Y#0002</v>
      </c>
      <c r="AE42" s="244"/>
    </row>
    <row r="43" spans="2:31" x14ac:dyDescent="0.25">
      <c r="B43" s="240"/>
      <c r="C43" s="2" t="s">
        <v>28</v>
      </c>
      <c r="D43" s="7">
        <v>-0.35799999999999998</v>
      </c>
      <c r="E43" s="6" t="str">
        <f>_xll.qlSimpleQuote(Currency&amp;"OIS_"&amp;C43,D43/100,,,trigger)</f>
        <v>EUROIS_4Y#0002</v>
      </c>
      <c r="F43" s="244"/>
      <c r="H43" s="240"/>
      <c r="I43" s="111" t="s">
        <v>67</v>
      </c>
      <c r="J43" s="111" t="s">
        <v>6</v>
      </c>
      <c r="K43" s="111" t="s">
        <v>8</v>
      </c>
      <c r="L43" s="244"/>
      <c r="N43" s="240"/>
      <c r="O43" s="199"/>
      <c r="P43" s="199"/>
      <c r="Q43" s="199">
        <f>_xll.ohTrigger(Q45:Q62)</f>
        <v>2</v>
      </c>
      <c r="R43" s="244"/>
      <c r="T43" s="240"/>
      <c r="U43" s="199"/>
      <c r="V43" s="199"/>
      <c r="W43" s="199">
        <f>_xll.ohTrigger(W45:W62)</f>
        <v>2</v>
      </c>
      <c r="X43" s="199"/>
      <c r="Y43" s="244"/>
      <c r="AA43" s="240"/>
      <c r="AB43" s="10" t="s">
        <v>37</v>
      </c>
      <c r="AC43" s="7">
        <v>0.621</v>
      </c>
      <c r="AD43" s="6" t="str">
        <f>_xll.qlSimpleQuote(Currency&amp;"SWAP1M_"&amp;AB43,AC43/100,,,trigger,)</f>
        <v>EURSWAP1M_15Y#0002</v>
      </c>
      <c r="AE43" s="244"/>
    </row>
    <row r="44" spans="2:31" x14ac:dyDescent="0.25">
      <c r="B44" s="240"/>
      <c r="C44" s="2" t="s">
        <v>29</v>
      </c>
      <c r="D44" s="7">
        <v>-0.27500000000000002</v>
      </c>
      <c r="E44" s="6" t="str">
        <f>_xll.qlSimpleQuote(Currency&amp;"OIS_"&amp;C44,D44/100,,,trigger)</f>
        <v>EUROIS_5Y#0002</v>
      </c>
      <c r="F44" s="244"/>
      <c r="H44" s="240"/>
      <c r="I44" s="10" t="s">
        <v>26</v>
      </c>
      <c r="J44" s="7">
        <v>-0.18</v>
      </c>
      <c r="K44" s="6" t="str">
        <f>_xll.qlSimpleQuote(Currency&amp;"SWAP6M_"&amp;I44,J44/100,,,trigger)</f>
        <v>EURSWAP6M_2Y#0002</v>
      </c>
      <c r="L44" s="244"/>
      <c r="N44" s="240"/>
      <c r="O44" s="111" t="s">
        <v>67</v>
      </c>
      <c r="P44" s="111" t="s">
        <v>6</v>
      </c>
      <c r="Q44" s="111" t="s">
        <v>8</v>
      </c>
      <c r="R44" s="244"/>
      <c r="T44" s="240"/>
      <c r="U44" s="111" t="s">
        <v>67</v>
      </c>
      <c r="V44" s="111" t="s">
        <v>229</v>
      </c>
      <c r="W44" s="111" t="s">
        <v>8</v>
      </c>
      <c r="X44" s="111" t="s">
        <v>6</v>
      </c>
      <c r="Y44" s="245"/>
      <c r="AA44" s="240"/>
      <c r="AB44" s="10" t="s">
        <v>38</v>
      </c>
      <c r="AC44" s="7">
        <v>0.76500000000000001</v>
      </c>
      <c r="AD44" s="6" t="str">
        <f>_xll.qlSimpleQuote(Currency&amp;"SWAP1M_"&amp;AB44,AC44/100,,,trigger,)</f>
        <v>EURSWAP1M_20Y#0002</v>
      </c>
      <c r="AE44" s="244"/>
    </row>
    <row r="45" spans="2:31" x14ac:dyDescent="0.25">
      <c r="B45" s="240"/>
      <c r="C45" s="2" t="s">
        <v>30</v>
      </c>
      <c r="D45" s="7">
        <v>-0.17199999999999999</v>
      </c>
      <c r="E45" s="6" t="str">
        <f>_xll.qlSimpleQuote(Currency&amp;"OIS_"&amp;C45,D45/100,,,trigger)</f>
        <v>EUROIS_6Y#0002</v>
      </c>
      <c r="F45" s="244"/>
      <c r="H45" s="240"/>
      <c r="I45" s="10" t="s">
        <v>27</v>
      </c>
      <c r="J45" s="7">
        <v>-0.14000000000000001</v>
      </c>
      <c r="K45" s="6" t="str">
        <f>_xll.qlSimpleQuote(Currency&amp;"SWAP6M_"&amp;I45,J45/100,,,trigger)</f>
        <v>EURSWAP6M_3Y#0002</v>
      </c>
      <c r="L45" s="244"/>
      <c r="N45" s="240"/>
      <c r="O45" s="10" t="s">
        <v>26</v>
      </c>
      <c r="P45" s="7">
        <v>-0.30499999999999994</v>
      </c>
      <c r="Q45" s="6" t="str">
        <f>_xll.qlSimpleQuote(Currency&amp;"SWAP3M_"&amp;O45,P45/100,,,trigger,)</f>
        <v>EURSWAP3M_2Y#0002</v>
      </c>
      <c r="R45" s="244"/>
      <c r="T45" s="240"/>
      <c r="U45" s="10" t="s">
        <v>26</v>
      </c>
      <c r="V45" s="236">
        <v>15.4</v>
      </c>
      <c r="W45" s="6" t="str">
        <f>_xll.qlSimpleQuote(Currency&amp;"BASISSWAP12M_"&amp;U45,X45/100,,,,)</f>
        <v>EURBASISSWAP12M_2Y#0002</v>
      </c>
      <c r="X45" s="7">
        <f>_xll.qlQuoteValue(Currency&amp;"SWAP6M_"&amp;U45,$K$42)*100+V45/100</f>
        <v>-2.5999999999999995E-2</v>
      </c>
      <c r="Y45" s="246"/>
      <c r="AA45" s="240"/>
      <c r="AB45" s="10" t="s">
        <v>39</v>
      </c>
      <c r="AC45" s="7">
        <v>0.82000000000000006</v>
      </c>
      <c r="AD45" s="6" t="str">
        <f>_xll.qlSimpleQuote(Currency&amp;"SWAP1M_"&amp;AB45,AC45/100,,,trigger,)</f>
        <v>EURSWAP1M_25Y#0002</v>
      </c>
      <c r="AE45" s="244"/>
    </row>
    <row r="46" spans="2:31" x14ac:dyDescent="0.25">
      <c r="B46" s="240"/>
      <c r="C46" s="2" t="s">
        <v>31</v>
      </c>
      <c r="D46" s="7">
        <v>-6.2E-2</v>
      </c>
      <c r="E46" s="6" t="str">
        <f>_xll.qlSimpleQuote(Currency&amp;"OIS_"&amp;C46,D46/100,,,trigger)</f>
        <v>EUROIS_7Y#0002</v>
      </c>
      <c r="F46" s="244"/>
      <c r="H46" s="240"/>
      <c r="I46" s="10" t="s">
        <v>28</v>
      </c>
      <c r="J46" s="7">
        <v>-6.8000000000000005E-2</v>
      </c>
      <c r="K46" s="6" t="str">
        <f>_xll.qlSimpleQuote(Currency&amp;"SWAP6M_"&amp;I46,J46/100,,,trigger)</f>
        <v>EURSWAP6M_4Y#0002</v>
      </c>
      <c r="L46" s="244"/>
      <c r="N46" s="240"/>
      <c r="O46" s="10" t="s">
        <v>27</v>
      </c>
      <c r="P46" s="7">
        <v>-0.26800000000000002</v>
      </c>
      <c r="Q46" s="6" t="str">
        <f>_xll.qlSimpleQuote(Currency&amp;"SWAP3M_"&amp;O46,P46/100,,,trigger,)</f>
        <v>EURSWAP3M_3Y#0002</v>
      </c>
      <c r="R46" s="244"/>
      <c r="T46" s="240"/>
      <c r="U46" s="10" t="s">
        <v>27</v>
      </c>
      <c r="V46" s="236">
        <v>15.4</v>
      </c>
      <c r="W46" s="6" t="str">
        <f>_xll.qlSimpleQuote(Currency&amp;"BASISSWAP12M_"&amp;U46,X46/100,,,,)</f>
        <v>EURBASISSWAP12M_3Y#0002</v>
      </c>
      <c r="X46" s="7">
        <f>_xll.qlQuoteValue(Currency&amp;"SWAP6M_"&amp;U46,$K$42)*100+V46/100</f>
        <v>1.3999999999999985E-2</v>
      </c>
      <c r="Y46" s="246"/>
      <c r="AA46" s="240"/>
      <c r="AB46" s="10" t="s">
        <v>40</v>
      </c>
      <c r="AC46" s="7">
        <v>0.83499999999999996</v>
      </c>
      <c r="AD46" s="6" t="str">
        <f>_xll.qlSimpleQuote(Currency&amp;"SWAP1M_"&amp;AB46,AC46/100,,,trigger,)</f>
        <v>EURSWAP1M_30Y#0002</v>
      </c>
      <c r="AE46" s="244"/>
    </row>
    <row r="47" spans="2:31" x14ac:dyDescent="0.25">
      <c r="B47" s="240"/>
      <c r="C47" s="2" t="s">
        <v>32</v>
      </c>
      <c r="D47" s="7">
        <v>5.0999999999999997E-2</v>
      </c>
      <c r="E47" s="6" t="str">
        <f>_xll.qlSimpleQuote(Currency&amp;"OIS_"&amp;C47,D47/100,,,trigger)</f>
        <v>EUROIS_8Y#0002</v>
      </c>
      <c r="F47" s="244"/>
      <c r="H47" s="240"/>
      <c r="I47" s="10" t="s">
        <v>29</v>
      </c>
      <c r="J47" s="7">
        <v>2.0999999999999998E-2</v>
      </c>
      <c r="K47" s="6" t="str">
        <f>_xll.qlSimpleQuote(Currency&amp;"SWAP6M_"&amp;I47,J47/100,,,trigger)</f>
        <v>EURSWAP6M_5Y#0002</v>
      </c>
      <c r="L47" s="244"/>
      <c r="N47" s="240"/>
      <c r="O47" s="10" t="s">
        <v>28</v>
      </c>
      <c r="P47" s="7">
        <v>-0.19900000000000001</v>
      </c>
      <c r="Q47" s="6" t="str">
        <f>_xll.qlSimpleQuote(Currency&amp;"SWAP3M_"&amp;O47,P47/100,,,trigger,)</f>
        <v>EURSWAP3M_4Y#0002</v>
      </c>
      <c r="R47" s="244"/>
      <c r="T47" s="240"/>
      <c r="U47" s="10" t="s">
        <v>28</v>
      </c>
      <c r="V47" s="236">
        <v>15.5</v>
      </c>
      <c r="W47" s="6" t="str">
        <f>_xll.qlSimpleQuote(Currency&amp;"BASISSWAP12M_"&amp;U47,X47/100,,,,)</f>
        <v>EURBASISSWAP12M_4Y#0002</v>
      </c>
      <c r="X47" s="7">
        <f>_xll.qlQuoteValue(Currency&amp;"SWAP6M_"&amp;U47,$K$42)*100+V47/100</f>
        <v>8.6999999999999994E-2</v>
      </c>
      <c r="Y47" s="246"/>
      <c r="AA47" s="240"/>
      <c r="AB47" s="10" t="s">
        <v>41</v>
      </c>
      <c r="AC47" s="7">
        <v>0.83699999999999997</v>
      </c>
      <c r="AD47" s="6" t="str">
        <f>_xll.qlSimpleQuote(Currency&amp;"SWAP1M_"&amp;AB47,AC47/100,,,trigger,)</f>
        <v>EURSWAP1M_40Y#0002</v>
      </c>
      <c r="AE47" s="244"/>
    </row>
    <row r="48" spans="2:31" x14ac:dyDescent="0.25">
      <c r="B48" s="240"/>
      <c r="C48" s="2" t="s">
        <v>33</v>
      </c>
      <c r="D48" s="7">
        <v>0.158</v>
      </c>
      <c r="E48" s="6" t="str">
        <f>_xll.qlSimpleQuote(Currency&amp;"OIS_"&amp;C48,D48/100,,,trigger)</f>
        <v>EUROIS_9Y#0002</v>
      </c>
      <c r="F48" s="244"/>
      <c r="H48" s="240"/>
      <c r="I48" s="10" t="s">
        <v>30</v>
      </c>
      <c r="J48" s="7">
        <v>0.121</v>
      </c>
      <c r="K48" s="6" t="str">
        <f>_xll.qlSimpleQuote(Currency&amp;"SWAP6M_"&amp;I48,J48/100,,,trigger)</f>
        <v>EURSWAP6M_6Y#0002</v>
      </c>
      <c r="L48" s="244"/>
      <c r="N48" s="240"/>
      <c r="O48" s="10" t="s">
        <v>29</v>
      </c>
      <c r="P48" s="7">
        <v>-0.112</v>
      </c>
      <c r="Q48" s="6" t="str">
        <f>_xll.qlSimpleQuote(Currency&amp;"SWAP3M_"&amp;O48,P48/100,,,trigger,)</f>
        <v>EURSWAP3M_5Y#0002</v>
      </c>
      <c r="R48" s="244"/>
      <c r="T48" s="240"/>
      <c r="U48" s="10" t="s">
        <v>29</v>
      </c>
      <c r="V48" s="236">
        <v>15.6</v>
      </c>
      <c r="W48" s="6" t="str">
        <f>_xll.qlSimpleQuote(Currency&amp;"BASISSWAP12M_"&amp;U48,X48/100,,,,)</f>
        <v>EURBASISSWAP12M_5Y#0002</v>
      </c>
      <c r="X48" s="7">
        <f>_xll.qlQuoteValue(Currency&amp;"SWAP6M_"&amp;U48,$K$42)*100+V48/100</f>
        <v>0.17699999999999999</v>
      </c>
      <c r="Y48" s="246"/>
      <c r="AA48" s="240"/>
      <c r="AB48" s="10" t="s">
        <v>42</v>
      </c>
      <c r="AC48" s="7">
        <v>0.78900000000000003</v>
      </c>
      <c r="AD48" s="6" t="str">
        <f>_xll.qlSimpleQuote(Currency&amp;"SWAP1M_"&amp;AB48,AC48/100,,,trigger,)</f>
        <v>EURSWAP1M_50Y#0002</v>
      </c>
      <c r="AE48" s="244"/>
    </row>
    <row r="49" spans="2:31" x14ac:dyDescent="0.25">
      <c r="B49" s="240"/>
      <c r="C49" s="2" t="s">
        <v>34</v>
      </c>
      <c r="D49" s="7">
        <v>0.254</v>
      </c>
      <c r="E49" s="6" t="str">
        <f>_xll.qlSimpleQuote(Currency&amp;"OIS_"&amp;C49,D49/100,,,trigger)</f>
        <v>EUROIS_10Y#0002</v>
      </c>
      <c r="F49" s="244"/>
      <c r="H49" s="240"/>
      <c r="I49" s="10" t="s">
        <v>31</v>
      </c>
      <c r="J49" s="7">
        <v>0.22700000000000001</v>
      </c>
      <c r="K49" s="6" t="str">
        <f>_xll.qlSimpleQuote(Currency&amp;"SWAP6M_"&amp;I49,J49/100,,,trigger)</f>
        <v>EURSWAP6M_7Y#0002</v>
      </c>
      <c r="L49" s="244"/>
      <c r="N49" s="240"/>
      <c r="O49" s="10" t="s">
        <v>30</v>
      </c>
      <c r="P49" s="7">
        <v>-8.9999999999999976E-3</v>
      </c>
      <c r="Q49" s="6" t="str">
        <f>_xll.qlSimpleQuote(Currency&amp;"SWAP3M_"&amp;O49,P49/100,,,trigger,)</f>
        <v>EURSWAP3M_6Y#0002</v>
      </c>
      <c r="R49" s="244"/>
      <c r="T49" s="240"/>
      <c r="U49" s="10" t="s">
        <v>30</v>
      </c>
      <c r="V49" s="236">
        <v>15.4</v>
      </c>
      <c r="W49" s="6" t="str">
        <f>_xll.qlSimpleQuote(Currency&amp;"BASISSWAP12M_"&amp;U49,X49/100,,,,)</f>
        <v>EURBASISSWAP12M_6Y#0002</v>
      </c>
      <c r="X49" s="7">
        <f>_xll.qlQuoteValue(Currency&amp;"SWAP6M_"&amp;U49,$K$42)*100+V49/100</f>
        <v>0.27500000000000002</v>
      </c>
      <c r="Y49" s="246"/>
      <c r="AA49" s="240"/>
      <c r="AB49" s="11" t="s">
        <v>43</v>
      </c>
      <c r="AC49" s="9">
        <v>0.77499999999999991</v>
      </c>
      <c r="AD49" s="8" t="str">
        <f>_xll.qlSimpleQuote(Currency&amp;"SWAP1M_"&amp;AB49,AC49/100,,,trigger,)</f>
        <v>EURSWAP1M_60Y#0002</v>
      </c>
      <c r="AE49" s="244"/>
    </row>
    <row r="50" spans="2:31" x14ac:dyDescent="0.25">
      <c r="B50" s="240"/>
      <c r="C50" s="2" t="s">
        <v>35</v>
      </c>
      <c r="D50" s="7">
        <v>0.34199999999999997</v>
      </c>
      <c r="E50" s="6" t="str">
        <f>_xll.qlSimpleQuote(Currency&amp;"OIS_"&amp;C50,D50/100,,,trigger)</f>
        <v>EUROIS_11Y#0002</v>
      </c>
      <c r="F50" s="244"/>
      <c r="H50" s="240"/>
      <c r="I50" s="10" t="s">
        <v>32</v>
      </c>
      <c r="J50" s="7">
        <v>0.33499999999999996</v>
      </c>
      <c r="K50" s="6" t="str">
        <f>_xll.qlSimpleQuote(Currency&amp;"SWAP6M_"&amp;I50,J50/100,,,trigger)</f>
        <v>EURSWAP6M_8Y#0002</v>
      </c>
      <c r="L50" s="244"/>
      <c r="N50" s="240"/>
      <c r="O50" s="10" t="s">
        <v>31</v>
      </c>
      <c r="P50" s="7">
        <v>0.10200000000000001</v>
      </c>
      <c r="Q50" s="6" t="str">
        <f>_xll.qlSimpleQuote(Currency&amp;"SWAP3M_"&amp;O50,P50/100,,,trigger,)</f>
        <v>EURSWAP3M_7Y#0002</v>
      </c>
      <c r="R50" s="244"/>
      <c r="T50" s="240"/>
      <c r="U50" s="10" t="s">
        <v>31</v>
      </c>
      <c r="V50" s="236">
        <v>15</v>
      </c>
      <c r="W50" s="6" t="str">
        <f>_xll.qlSimpleQuote(Currency&amp;"BASISSWAP12M_"&amp;U50,X50/100,,,,)</f>
        <v>EURBASISSWAP12M_7Y#0002</v>
      </c>
      <c r="X50" s="7">
        <f>_xll.qlQuoteValue(Currency&amp;"SWAP6M_"&amp;U50,$K$42)*100+V50/100</f>
        <v>0.377</v>
      </c>
      <c r="Y50" s="246"/>
      <c r="AA50" s="241"/>
      <c r="AB50" s="242"/>
      <c r="AC50" s="242"/>
      <c r="AD50" s="242"/>
      <c r="AE50" s="250"/>
    </row>
    <row r="51" spans="2:31" x14ac:dyDescent="0.25">
      <c r="B51" s="240"/>
      <c r="C51" s="2" t="s">
        <v>36</v>
      </c>
      <c r="D51" s="7">
        <v>0.41900000000000004</v>
      </c>
      <c r="E51" s="6" t="str">
        <f>_xll.qlSimpleQuote(Currency&amp;"OIS_"&amp;C51,D51/100,,,trigger)</f>
        <v>EUROIS_12Y#0002</v>
      </c>
      <c r="F51" s="244"/>
      <c r="H51" s="240"/>
      <c r="I51" s="10" t="s">
        <v>33</v>
      </c>
      <c r="J51" s="7">
        <v>0.436</v>
      </c>
      <c r="K51" s="6" t="str">
        <f>_xll.qlSimpleQuote(Currency&amp;"SWAP6M_"&amp;I51,J51/100,,,trigger)</f>
        <v>EURSWAP6M_9Y#0002</v>
      </c>
      <c r="L51" s="244"/>
      <c r="N51" s="240"/>
      <c r="O51" s="10" t="s">
        <v>32</v>
      </c>
      <c r="P51" s="7">
        <v>0.21600000000000003</v>
      </c>
      <c r="Q51" s="6" t="str">
        <f>_xll.qlSimpleQuote(Currency&amp;"SWAP3M_"&amp;O51,P51/100,,,trigger,)</f>
        <v>EURSWAP3M_8Y#0002</v>
      </c>
      <c r="R51" s="244"/>
      <c r="T51" s="240"/>
      <c r="U51" s="10" t="s">
        <v>32</v>
      </c>
      <c r="V51" s="236">
        <v>14.4</v>
      </c>
      <c r="W51" s="6" t="str">
        <f>_xll.qlSimpleQuote(Currency&amp;"BASISSWAP12M_"&amp;U51,X51/100,,,,)</f>
        <v>EURBASISSWAP12M_8Y#0002</v>
      </c>
      <c r="X51" s="7">
        <f>_xll.qlQuoteValue(Currency&amp;"SWAP6M_"&amp;U51,$K$42)*100+V51/100</f>
        <v>0.47899999999999998</v>
      </c>
      <c r="Y51" s="246"/>
    </row>
    <row r="52" spans="2:31" x14ac:dyDescent="0.25">
      <c r="B52" s="240"/>
      <c r="C52" s="2" t="s">
        <v>37</v>
      </c>
      <c r="D52" s="7">
        <v>0.59299999999999997</v>
      </c>
      <c r="E52" s="6" t="str">
        <f>_xll.qlSimpleQuote(Currency&amp;"OIS_"&amp;C52,D52/100,,,trigger)</f>
        <v>EUROIS_15Y#0002</v>
      </c>
      <c r="F52" s="244"/>
      <c r="H52" s="240"/>
      <c r="I52" s="10" t="s">
        <v>34</v>
      </c>
      <c r="J52" s="7">
        <v>0.52699999999999991</v>
      </c>
      <c r="K52" s="6" t="str">
        <f>_xll.qlSimpleQuote(Currency&amp;"SWAP6M_"&amp;I52,J52/100,,,trigger)</f>
        <v>EURSWAP6M_10Y#0002</v>
      </c>
      <c r="L52" s="244"/>
      <c r="N52" s="240"/>
      <c r="O52" s="10" t="s">
        <v>33</v>
      </c>
      <c r="P52" s="7">
        <v>0.32299999999999995</v>
      </c>
      <c r="Q52" s="6" t="str">
        <f>_xll.qlSimpleQuote(Currency&amp;"SWAP3M_"&amp;O52,P52/100,,,trigger,)</f>
        <v>EURSWAP3M_9Y#0002</v>
      </c>
      <c r="R52" s="244"/>
      <c r="T52" s="240"/>
      <c r="U52" s="10" t="s">
        <v>33</v>
      </c>
      <c r="V52" s="236">
        <v>13.7</v>
      </c>
      <c r="W52" s="6" t="str">
        <f>_xll.qlSimpleQuote(Currency&amp;"BASISSWAP12M_"&amp;U52,X52/100,,,,)</f>
        <v>EURBASISSWAP12M_9Y#0002</v>
      </c>
      <c r="X52" s="7">
        <f>_xll.qlQuoteValue(Currency&amp;"SWAP6M_"&amp;U52,$K$42)*100+V52/100</f>
        <v>0.57299999999999995</v>
      </c>
      <c r="Y52" s="246"/>
    </row>
    <row r="53" spans="2:31" x14ac:dyDescent="0.25">
      <c r="B53" s="240"/>
      <c r="C53" s="2" t="s">
        <v>38</v>
      </c>
      <c r="D53" s="7">
        <v>0.73899999999999999</v>
      </c>
      <c r="E53" s="6" t="str">
        <f>_xll.qlSimpleQuote(Currency&amp;"OIS_"&amp;C53,D53/100,,,trigger)</f>
        <v>EUROIS_20Y#0002</v>
      </c>
      <c r="F53" s="244"/>
      <c r="H53" s="240"/>
      <c r="I53" s="10" t="s">
        <v>35</v>
      </c>
      <c r="J53" s="7">
        <v>0.60899999999999999</v>
      </c>
      <c r="K53" s="6" t="str">
        <f>_xll.qlSimpleQuote(Currency&amp;"SWAP6M_"&amp;I53,J53/100,,,trigger)</f>
        <v>EURSWAP6M_11Y#0002</v>
      </c>
      <c r="L53" s="244"/>
      <c r="N53" s="240"/>
      <c r="O53" s="10" t="s">
        <v>34</v>
      </c>
      <c r="P53" s="7">
        <v>0.42000000000000004</v>
      </c>
      <c r="Q53" s="6" t="str">
        <f>_xll.qlSimpleQuote(Currency&amp;"SWAP3M_"&amp;O53,P53/100,,,trigger,)</f>
        <v>EURSWAP3M_10Y#0002</v>
      </c>
      <c r="R53" s="244"/>
      <c r="T53" s="240"/>
      <c r="U53" s="10" t="s">
        <v>34</v>
      </c>
      <c r="V53" s="236">
        <v>13.1</v>
      </c>
      <c r="W53" s="6" t="str">
        <f>_xll.qlSimpleQuote(Currency&amp;"BASISSWAP12M_"&amp;U53,X53/100,,,,)</f>
        <v>EURBASISSWAP12M_10Y#0002</v>
      </c>
      <c r="X53" s="7">
        <f>_xll.qlQuoteValue(Currency&amp;"SWAP6M_"&amp;U53,$K$42)*100+V53/100</f>
        <v>0.65799999999999992</v>
      </c>
      <c r="Y53" s="246"/>
    </row>
    <row r="54" spans="2:31" x14ac:dyDescent="0.25">
      <c r="B54" s="240"/>
      <c r="C54" s="2" t="s">
        <v>39</v>
      </c>
      <c r="D54" s="7">
        <v>0.79299999999999993</v>
      </c>
      <c r="E54" s="6" t="str">
        <f>_xll.qlSimpleQuote(Currency&amp;"OIS_"&amp;C54,D54/100,,,trigger)</f>
        <v>EUROIS_25Y#0002</v>
      </c>
      <c r="F54" s="244"/>
      <c r="H54" s="240"/>
      <c r="I54" s="10" t="s">
        <v>36</v>
      </c>
      <c r="J54" s="7">
        <v>0.68100000000000005</v>
      </c>
      <c r="K54" s="6" t="str">
        <f>_xll.qlSimpleQuote(Currency&amp;"SWAP6M_"&amp;I54,J54/100,,,trigger)</f>
        <v>EURSWAP6M_12Y#0002</v>
      </c>
      <c r="L54" s="244"/>
      <c r="N54" s="240"/>
      <c r="O54" s="10" t="s">
        <v>35</v>
      </c>
      <c r="P54" s="7">
        <v>0.50700000000000001</v>
      </c>
      <c r="Q54" s="6" t="str">
        <f>_xll.qlSimpleQuote(Currency&amp;"SWAP3M_"&amp;O54,P54/100,,,trigger,)</f>
        <v>EURSWAP3M_11Y#0002</v>
      </c>
      <c r="R54" s="244"/>
      <c r="T54" s="240"/>
      <c r="U54" s="10" t="s">
        <v>35</v>
      </c>
      <c r="V54" s="236">
        <v>12.3</v>
      </c>
      <c r="W54" s="6" t="str">
        <f>_xll.qlSimpleQuote(Currency&amp;"BASISSWAP12M_"&amp;U54,X54/100,,,,)</f>
        <v>EURBASISSWAP12M_11Y#0002</v>
      </c>
      <c r="X54" s="7">
        <f>_xll.qlQuoteValue(Currency&amp;"SWAP6M_"&amp;U54,$K$42)*100+V54/100</f>
        <v>0.73199999999999998</v>
      </c>
      <c r="Y54" s="246"/>
    </row>
    <row r="55" spans="2:31" x14ac:dyDescent="0.25">
      <c r="B55" s="240"/>
      <c r="C55" s="2" t="s">
        <v>40</v>
      </c>
      <c r="D55" s="7">
        <v>0.80699999999999994</v>
      </c>
      <c r="E55" s="6" t="str">
        <f>_xll.qlSimpleQuote(Currency&amp;"OIS_"&amp;C55,D55/100,,,trigger)</f>
        <v>EUROIS_30Y#0002</v>
      </c>
      <c r="F55" s="244"/>
      <c r="H55" s="240"/>
      <c r="I55" s="10" t="s">
        <v>68</v>
      </c>
      <c r="J55" s="7">
        <v>0.7430000000000001</v>
      </c>
      <c r="K55" s="6" t="str">
        <f>_xll.qlSimpleQuote(Currency&amp;"SWAP6M_"&amp;I55,J55/100,,,trigger)</f>
        <v>EURSWAP6M_13Y#0002</v>
      </c>
      <c r="L55" s="244"/>
      <c r="N55" s="240"/>
      <c r="O55" s="10" t="s">
        <v>36</v>
      </c>
      <c r="P55" s="7">
        <v>0.58399999999999996</v>
      </c>
      <c r="Q55" s="6" t="str">
        <f>_xll.qlSimpleQuote(Currency&amp;"SWAP3M_"&amp;O55,P55/100,,,trigger,)</f>
        <v>EURSWAP3M_12Y#0002</v>
      </c>
      <c r="R55" s="244"/>
      <c r="T55" s="240"/>
      <c r="U55" s="10" t="s">
        <v>36</v>
      </c>
      <c r="V55" s="236">
        <v>11.7</v>
      </c>
      <c r="W55" s="6" t="str">
        <f>_xll.qlSimpleQuote(Currency&amp;"BASISSWAP12M_"&amp;U55,X55/100,,,,)</f>
        <v>EURBASISSWAP12M_12Y#0002</v>
      </c>
      <c r="X55" s="7">
        <f>_xll.qlQuoteValue(Currency&amp;"SWAP6M_"&amp;U55,$K$42)*100+V55/100</f>
        <v>0.79800000000000004</v>
      </c>
      <c r="Y55" s="246"/>
    </row>
    <row r="56" spans="2:31" x14ac:dyDescent="0.25">
      <c r="B56" s="240"/>
      <c r="C56" s="2" t="s">
        <v>41</v>
      </c>
      <c r="D56" s="7">
        <v>0.80899999999999994</v>
      </c>
      <c r="E56" s="6" t="str">
        <f>_xll.qlSimpleQuote(Currency&amp;"OIS_"&amp;C56,D56/100,,,trigger)</f>
        <v>EUROIS_40Y#0002</v>
      </c>
      <c r="F56" s="238"/>
      <c r="H56" s="240"/>
      <c r="I56" s="10" t="s">
        <v>69</v>
      </c>
      <c r="J56" s="7">
        <v>0.79500000000000004</v>
      </c>
      <c r="K56" s="6" t="str">
        <f>_xll.qlSimpleQuote(Currency&amp;"SWAP6M_"&amp;I56,J56/100,,,trigger)</f>
        <v>EURSWAP6M_14Y#0002</v>
      </c>
      <c r="L56" s="244"/>
      <c r="N56" s="240"/>
      <c r="O56" s="10" t="s">
        <v>37</v>
      </c>
      <c r="P56" s="7">
        <v>0.753</v>
      </c>
      <c r="Q56" s="6" t="str">
        <f>_xll.qlSimpleQuote(Currency&amp;"SWAP3M_"&amp;O56,P56/100,,,trigger,)</f>
        <v>EURSWAP3M_15Y#0002</v>
      </c>
      <c r="R56" s="244"/>
      <c r="T56" s="240"/>
      <c r="U56" s="10" t="s">
        <v>37</v>
      </c>
      <c r="V56" s="236">
        <v>10.199999999999999</v>
      </c>
      <c r="W56" s="6" t="str">
        <f>_xll.qlSimpleQuote(Currency&amp;"BASISSWAP12M_"&amp;U56,X56/100,,,,)</f>
        <v>EURBASISSWAP12M_15Y#0002</v>
      </c>
      <c r="X56" s="7">
        <f>_xll.qlQuoteValue(Currency&amp;"SWAP6M_"&amp;U56,$K$42)*100+V56/100</f>
        <v>0.94000000000000006</v>
      </c>
      <c r="Y56" s="246"/>
    </row>
    <row r="57" spans="2:31" x14ac:dyDescent="0.25">
      <c r="B57" s="240"/>
      <c r="C57" s="2" t="s">
        <v>42</v>
      </c>
      <c r="D57" s="7">
        <v>0.76300000000000001</v>
      </c>
      <c r="E57" s="6" t="str">
        <f>_xll.qlSimpleQuote(Currency&amp;"OIS_"&amp;C57,D57/100,,,trigger)</f>
        <v>EUROIS_50Y#0002</v>
      </c>
      <c r="F57" s="238"/>
      <c r="H57" s="240"/>
      <c r="I57" s="10" t="s">
        <v>37</v>
      </c>
      <c r="J57" s="7">
        <v>0.83799999999999997</v>
      </c>
      <c r="K57" s="6" t="str">
        <f>_xll.qlSimpleQuote(Currency&amp;"SWAP6M_"&amp;I57,J57/100,,,trigger)</f>
        <v>EURSWAP6M_15Y#0002</v>
      </c>
      <c r="L57" s="244"/>
      <c r="N57" s="240"/>
      <c r="O57" s="10" t="s">
        <v>38</v>
      </c>
      <c r="P57" s="7">
        <v>0.88300000000000001</v>
      </c>
      <c r="Q57" s="6" t="str">
        <f>_xll.qlSimpleQuote(Currency&amp;"SWAP3M_"&amp;O57,P57/100,,,trigger,)</f>
        <v>EURSWAP3M_20Y#0002</v>
      </c>
      <c r="R57" s="244"/>
      <c r="T57" s="240"/>
      <c r="U57" s="10" t="s">
        <v>38</v>
      </c>
      <c r="V57" s="236">
        <v>8.6999999999999993</v>
      </c>
      <c r="W57" s="6" t="str">
        <f>_xll.qlSimpleQuote(Currency&amp;"BASISSWAP12M_"&amp;U57,X57/100,,,,)</f>
        <v>EURBASISSWAP12M_20Y#0002</v>
      </c>
      <c r="X57" s="7">
        <f>_xll.qlQuoteValue(Currency&amp;"SWAP6M_"&amp;U57,$K$42)*100+V57/100</f>
        <v>1.0390000000000001</v>
      </c>
      <c r="Y57" s="246"/>
    </row>
    <row r="58" spans="2:31" x14ac:dyDescent="0.25">
      <c r="B58" s="240"/>
      <c r="C58" s="3" t="s">
        <v>43</v>
      </c>
      <c r="D58" s="9">
        <v>0.747</v>
      </c>
      <c r="E58" s="8" t="str">
        <f>_xll.qlSimpleQuote(Currency&amp;"OIS_"&amp;C58,D58/100,,,trigger)</f>
        <v>EUROIS_60Y#0002</v>
      </c>
      <c r="F58" s="238"/>
      <c r="H58" s="240"/>
      <c r="I58" s="10" t="s">
        <v>70</v>
      </c>
      <c r="J58" s="7">
        <v>0.873</v>
      </c>
      <c r="K58" s="6" t="str">
        <f>_xll.qlSimpleQuote(Currency&amp;"SWAP6M_"&amp;I58,J58/100,,,trigger)</f>
        <v>EURSWAP6M_16Y#0002</v>
      </c>
      <c r="L58" s="244"/>
      <c r="N58" s="240"/>
      <c r="O58" s="10" t="s">
        <v>39</v>
      </c>
      <c r="P58" s="7">
        <v>0.92400000000000004</v>
      </c>
      <c r="Q58" s="6" t="str">
        <f>_xll.qlSimpleQuote(Currency&amp;"SWAP3M_"&amp;O58,P58/100,,,trigger,)</f>
        <v>EURSWAP3M_25Y#0002</v>
      </c>
      <c r="R58" s="244"/>
      <c r="T58" s="240"/>
      <c r="U58" s="10" t="s">
        <v>39</v>
      </c>
      <c r="V58" s="236">
        <v>7.7</v>
      </c>
      <c r="W58" s="6" t="str">
        <f>_xll.qlSimpleQuote(Currency&amp;"BASISSWAP12M_"&amp;U58,X58/100,,,,)</f>
        <v>EURBASISSWAP12M_25Y#0002</v>
      </c>
      <c r="X58" s="7">
        <f>_xll.qlQuoteValue(Currency&amp;"SWAP6M_"&amp;U58,$K$42)*100+V58/100</f>
        <v>1.06</v>
      </c>
      <c r="Y58" s="246"/>
    </row>
    <row r="59" spans="2:31" x14ac:dyDescent="0.25">
      <c r="B59" s="240"/>
      <c r="C59" s="199"/>
      <c r="D59" s="199"/>
      <c r="E59" s="224">
        <f>_xll.ohTrigger(E61:E73)</f>
        <v>0</v>
      </c>
      <c r="F59" s="238"/>
      <c r="H59" s="240"/>
      <c r="I59" s="10" t="s">
        <v>71</v>
      </c>
      <c r="J59" s="7">
        <v>0.90100000000000002</v>
      </c>
      <c r="K59" s="6" t="str">
        <f>_xll.qlSimpleQuote(Currency&amp;"SWAP6M_"&amp;I59,J59/100,,,trigger)</f>
        <v>EURSWAP6M_17Y#0002</v>
      </c>
      <c r="L59" s="244"/>
      <c r="N59" s="240"/>
      <c r="O59" s="10" t="s">
        <v>40</v>
      </c>
      <c r="P59" s="7">
        <v>0.92799999999999994</v>
      </c>
      <c r="Q59" s="6" t="str">
        <f>_xll.qlSimpleQuote(Currency&amp;"SWAP3M_"&amp;O59,P59/100,,,trigger,)</f>
        <v>EURSWAP3M_30Y#0002</v>
      </c>
      <c r="R59" s="244"/>
      <c r="T59" s="240"/>
      <c r="U59" s="10" t="s">
        <v>40</v>
      </c>
      <c r="V59" s="236">
        <v>7</v>
      </c>
      <c r="W59" s="6" t="str">
        <f>_xll.qlSimpleQuote(Currency&amp;"BASISSWAP12M_"&amp;U59,X59/100,,,,)</f>
        <v>EURBASISSWAP12M_30Y#0002</v>
      </c>
      <c r="X59" s="7">
        <f>_xll.qlQuoteValue(Currency&amp;"SWAP6M_"&amp;U59,$K$42)*100+V59/100</f>
        <v>1.05</v>
      </c>
      <c r="Y59" s="246"/>
    </row>
    <row r="60" spans="2:31" x14ac:dyDescent="0.25">
      <c r="B60" s="240"/>
      <c r="C60" s="111" t="s">
        <v>83</v>
      </c>
      <c r="D60" s="111" t="s">
        <v>84</v>
      </c>
      <c r="E60" s="111" t="s">
        <v>8</v>
      </c>
      <c r="F60" s="238"/>
      <c r="H60" s="240"/>
      <c r="I60" s="10" t="s">
        <v>72</v>
      </c>
      <c r="J60" s="7">
        <v>0.92199999999999993</v>
      </c>
      <c r="K60" s="6" t="str">
        <f>_xll.qlSimpleQuote(Currency&amp;"SWAP6M_"&amp;I60,J60/100,,,trigger)</f>
        <v>EURSWAP6M_18Y#0002</v>
      </c>
      <c r="L60" s="244"/>
      <c r="N60" s="240"/>
      <c r="O60" s="10" t="s">
        <v>41</v>
      </c>
      <c r="P60" s="7">
        <v>0.91500000000000004</v>
      </c>
      <c r="Q60" s="6" t="str">
        <f>_xll.qlSimpleQuote(Currency&amp;"SWAP3M_"&amp;O60,P60/100,,,trigger,)</f>
        <v>EURSWAP3M_40Y#0002</v>
      </c>
      <c r="R60" s="244"/>
      <c r="T60" s="240"/>
      <c r="U60" s="10" t="s">
        <v>41</v>
      </c>
      <c r="V60" s="236">
        <v>6.1</v>
      </c>
      <c r="W60" s="6" t="str">
        <f>_xll.qlSimpleQuote(Currency&amp;"BASISSWAP12M_"&amp;U60,X60/100,,,,)</f>
        <v>EURBASISSWAP12M_40Y#0002</v>
      </c>
      <c r="X60" s="7">
        <f>_xll.qlQuoteValue(Currency&amp;"SWAP6M_"&amp;U60,$K$42)*100+V60/100</f>
        <v>1.0189999999999999</v>
      </c>
      <c r="Y60" s="246"/>
    </row>
    <row r="61" spans="2:31" x14ac:dyDescent="0.25">
      <c r="B61" s="240"/>
      <c r="C61" s="18">
        <v>42429</v>
      </c>
      <c r="D61" s="19">
        <v>1</v>
      </c>
      <c r="E61" s="14" t="str">
        <f>_xll.qlSimpleQuote(Currency&amp;"JUMP_"&amp;TEXT(C61,"mmmyy"),D61)</f>
        <v>EURJUMP_febyy#0000</v>
      </c>
      <c r="F61" s="238"/>
      <c r="H61" s="240"/>
      <c r="I61" s="10" t="s">
        <v>73</v>
      </c>
      <c r="J61" s="7">
        <v>0.93899999999999995</v>
      </c>
      <c r="K61" s="6" t="str">
        <f>_xll.qlSimpleQuote(Currency&amp;"SWAP6M_"&amp;I61,J61/100,,,trigger)</f>
        <v>EURSWAP6M_19Y#0002</v>
      </c>
      <c r="L61" s="244"/>
      <c r="N61" s="240"/>
      <c r="O61" s="10" t="s">
        <v>42</v>
      </c>
      <c r="P61" s="7">
        <v>0.85699999999999998</v>
      </c>
      <c r="Q61" s="6" t="str">
        <f>_xll.qlSimpleQuote(Currency&amp;"SWAP3M_"&amp;O61,P61/100,,,trigger,)</f>
        <v>EURSWAP3M_50Y#0002</v>
      </c>
      <c r="R61" s="244"/>
      <c r="T61" s="240"/>
      <c r="U61" s="10" t="s">
        <v>42</v>
      </c>
      <c r="V61" s="236">
        <v>5.6</v>
      </c>
      <c r="W61" s="6" t="str">
        <f>_xll.qlSimpleQuote(Currency&amp;"BASISSWAP12M_"&amp;U61,X61/100,,,,)</f>
        <v>EURBASISSWAP12M_50Y#0002</v>
      </c>
      <c r="X61" s="7">
        <f>_xll.qlQuoteValue(Currency&amp;"SWAP6M_"&amp;U61,$K$42)*100+V61/100</f>
        <v>0.95100000000000007</v>
      </c>
      <c r="Y61" s="246"/>
    </row>
    <row r="62" spans="2:31" x14ac:dyDescent="0.25">
      <c r="B62" s="240"/>
      <c r="C62" s="20">
        <v>42460</v>
      </c>
      <c r="D62" s="21">
        <v>1</v>
      </c>
      <c r="E62" s="6" t="str">
        <f>_xll.qlSimpleQuote(Currency&amp;"JUMP_"&amp;TEXT(C62,"mmmyy"),D62,,,,)</f>
        <v>EURJUMP_maryy#0000</v>
      </c>
      <c r="F62" s="238"/>
      <c r="H62" s="240"/>
      <c r="I62" s="10" t="s">
        <v>38</v>
      </c>
      <c r="J62" s="7">
        <v>0.95200000000000007</v>
      </c>
      <c r="K62" s="6" t="str">
        <f>_xll.qlSimpleQuote(Currency&amp;"SWAP6M_"&amp;I62,J62/100,,,trigger)</f>
        <v>EURSWAP6M_20Y#0002</v>
      </c>
      <c r="L62" s="244"/>
      <c r="N62" s="240"/>
      <c r="O62" s="11" t="s">
        <v>43</v>
      </c>
      <c r="P62" s="9">
        <v>0.83599999999999997</v>
      </c>
      <c r="Q62" s="8" t="str">
        <f>_xll.qlSimpleQuote(Currency&amp;"SWAP3M_"&amp;O62,P62/100,,,trigger,)</f>
        <v>EURSWAP3M_60Y#0002</v>
      </c>
      <c r="R62" s="244"/>
      <c r="T62" s="240"/>
      <c r="U62" s="11" t="s">
        <v>43</v>
      </c>
      <c r="V62" s="237">
        <v>5.2</v>
      </c>
      <c r="W62" s="8" t="str">
        <f>_xll.qlSimpleQuote(Currency&amp;"BASISSWAP12M_"&amp;U62,X62/100,,,,)</f>
        <v>EURBASISSWAP12M_60Y#0002</v>
      </c>
      <c r="X62" s="9">
        <f>_xll.qlQuoteValue(Currency&amp;"SWAP6M_"&amp;U62,$K$42)*100+V62/100</f>
        <v>0.92199999999999993</v>
      </c>
      <c r="Y62" s="246"/>
    </row>
    <row r="63" spans="2:31" x14ac:dyDescent="0.25">
      <c r="B63" s="240"/>
      <c r="C63" s="20">
        <v>42489</v>
      </c>
      <c r="D63" s="21">
        <v>1</v>
      </c>
      <c r="E63" s="6" t="str">
        <f>_xll.qlSimpleQuote(Currency&amp;"JUMP_"&amp;TEXT(C63,"mmmyy"),D63,,,,)</f>
        <v>EURJUMP_apryy#0000</v>
      </c>
      <c r="F63" s="238"/>
      <c r="H63" s="240"/>
      <c r="I63" s="10" t="s">
        <v>74</v>
      </c>
      <c r="J63" s="7">
        <v>0.96199999999999997</v>
      </c>
      <c r="K63" s="6" t="str">
        <f>_xll.qlSimpleQuote(Currency&amp;"SWAP6M_"&amp;I63,J63/100,,,trigger)</f>
        <v>EURSWAP6M_21Y#0002</v>
      </c>
      <c r="L63" s="244"/>
      <c r="N63" s="241"/>
      <c r="O63" s="242"/>
      <c r="P63" s="242"/>
      <c r="Q63" s="242"/>
      <c r="R63" s="250"/>
      <c r="T63" s="241"/>
      <c r="U63" s="242"/>
      <c r="V63" s="242"/>
      <c r="W63" s="242"/>
      <c r="X63" s="242"/>
      <c r="Y63" s="250"/>
    </row>
    <row r="64" spans="2:31" x14ac:dyDescent="0.25">
      <c r="B64" s="240"/>
      <c r="C64" s="20">
        <v>42521</v>
      </c>
      <c r="D64" s="21">
        <v>1</v>
      </c>
      <c r="E64" s="6" t="str">
        <f>_xll.qlSimpleQuote(Currency&amp;"JUMP_"&amp;TEXT(C64,"mmmyy"),D64,,,,)</f>
        <v>EURJUMP_magyy#0000</v>
      </c>
      <c r="F64" s="238"/>
      <c r="H64" s="240"/>
      <c r="I64" s="10" t="s">
        <v>75</v>
      </c>
      <c r="J64" s="7">
        <v>0.97</v>
      </c>
      <c r="K64" s="6" t="str">
        <f>_xll.qlSimpleQuote(Currency&amp;"SWAP6M_"&amp;I64,J64/100,,,trigger)</f>
        <v>EURSWAP6M_22Y#0002</v>
      </c>
      <c r="L64" s="244"/>
    </row>
    <row r="65" spans="2:12" x14ac:dyDescent="0.25">
      <c r="B65" s="240"/>
      <c r="C65" s="20">
        <v>42551</v>
      </c>
      <c r="D65" s="21">
        <v>1</v>
      </c>
      <c r="E65" s="6" t="str">
        <f>_xll.qlSimpleQuote(Currency&amp;"JUMP_"&amp;TEXT(C65,"mmmyy"),D65,,,,)</f>
        <v>EURJUMP_giuyy#0000</v>
      </c>
      <c r="F65" s="238"/>
      <c r="H65" s="240"/>
      <c r="I65" s="10" t="s">
        <v>76</v>
      </c>
      <c r="J65" s="7">
        <v>0.97600000000000009</v>
      </c>
      <c r="K65" s="6" t="str">
        <f>_xll.qlSimpleQuote(Currency&amp;"SWAP6M_"&amp;I65,J65/100,,,trigger)</f>
        <v>EURSWAP6M_23Y#0002</v>
      </c>
      <c r="L65" s="244"/>
    </row>
    <row r="66" spans="2:12" x14ac:dyDescent="0.25">
      <c r="B66" s="240"/>
      <c r="C66" s="20">
        <v>42580</v>
      </c>
      <c r="D66" s="21">
        <v>1</v>
      </c>
      <c r="E66" s="6" t="str">
        <f>_xll.qlSimpleQuote(Currency&amp;"JUMP_"&amp;TEXT(C66,"mmmyy"),D66,,,,)</f>
        <v>EURJUMP_lugyy#0000</v>
      </c>
      <c r="F66" s="238"/>
      <c r="H66" s="240"/>
      <c r="I66" s="10" t="s">
        <v>77</v>
      </c>
      <c r="J66" s="7">
        <v>0.98</v>
      </c>
      <c r="K66" s="6" t="str">
        <f>_xll.qlSimpleQuote(Currency&amp;"SWAP6M_"&amp;I66,J66/100,,,trigger)</f>
        <v>EURSWAP6M_24Y#0002</v>
      </c>
      <c r="L66" s="244"/>
    </row>
    <row r="67" spans="2:12" x14ac:dyDescent="0.25">
      <c r="B67" s="240"/>
      <c r="C67" s="20">
        <v>42613</v>
      </c>
      <c r="D67" s="21">
        <v>1</v>
      </c>
      <c r="E67" s="6" t="str">
        <f>_xll.qlSimpleQuote(Currency&amp;"JUMP_"&amp;TEXT(C67,"mmmyy"),D67,,,,)</f>
        <v>EURJUMP_agoyy#0000</v>
      </c>
      <c r="F67" s="238"/>
      <c r="H67" s="240"/>
      <c r="I67" s="10" t="s">
        <v>39</v>
      </c>
      <c r="J67" s="7">
        <v>0.98299999999999998</v>
      </c>
      <c r="K67" s="6" t="str">
        <f>_xll.qlSimpleQuote(Currency&amp;"SWAP6M_"&amp;I67,J67/100,,,trigger)</f>
        <v>EURSWAP6M_25Y#0002</v>
      </c>
      <c r="L67" s="244"/>
    </row>
    <row r="68" spans="2:12" x14ac:dyDescent="0.25">
      <c r="B68" s="240"/>
      <c r="C68" s="20">
        <v>42643</v>
      </c>
      <c r="D68" s="21">
        <v>1</v>
      </c>
      <c r="E68" s="6" t="str">
        <f>_xll.qlSimpleQuote(Currency&amp;"JUMP_"&amp;TEXT(C68,"mmmyy"),D68,,,,)</f>
        <v>EURJUMP_setyy#0000</v>
      </c>
      <c r="F68" s="238"/>
      <c r="H68" s="240"/>
      <c r="I68" s="10" t="s">
        <v>78</v>
      </c>
      <c r="J68" s="7">
        <v>0.98399999999999999</v>
      </c>
      <c r="K68" s="6" t="str">
        <f>_xll.qlSimpleQuote(Currency&amp;"SWAP6M_"&amp;I68,J68/100,,,trigger)</f>
        <v>EURSWAP6M_26Y#0002</v>
      </c>
      <c r="L68" s="244"/>
    </row>
    <row r="69" spans="2:12" x14ac:dyDescent="0.25">
      <c r="B69" s="240"/>
      <c r="C69" s="20">
        <v>42674</v>
      </c>
      <c r="D69" s="21">
        <v>1</v>
      </c>
      <c r="E69" s="6" t="str">
        <f>_xll.qlSimpleQuote(Currency&amp;"JUMP_"&amp;TEXT(C69,"mmmyy"),D69,,,,)</f>
        <v>EURJUMP_ottyy#0000</v>
      </c>
      <c r="F69" s="238"/>
      <c r="H69" s="240"/>
      <c r="I69" s="10" t="s">
        <v>79</v>
      </c>
      <c r="J69" s="7">
        <v>0.98399999999999999</v>
      </c>
      <c r="K69" s="6" t="str">
        <f>_xll.qlSimpleQuote(Currency&amp;"SWAP6M_"&amp;I69,J69/100,,,trigger)</f>
        <v>EURSWAP6M_27Y#0002</v>
      </c>
      <c r="L69" s="244"/>
    </row>
    <row r="70" spans="2:12" x14ac:dyDescent="0.25">
      <c r="B70" s="240"/>
      <c r="C70" s="20">
        <v>42704</v>
      </c>
      <c r="D70" s="21">
        <v>1</v>
      </c>
      <c r="E70" s="6" t="str">
        <f>_xll.qlSimpleQuote(Currency&amp;"JUMP_"&amp;TEXT(C70,"mmmyy"),D70,,,,)</f>
        <v>EURJUMP_novyy#0000</v>
      </c>
      <c r="F70" s="238"/>
      <c r="H70" s="240"/>
      <c r="I70" s="10" t="s">
        <v>80</v>
      </c>
      <c r="J70" s="7">
        <v>0.98299999999999998</v>
      </c>
      <c r="K70" s="6" t="str">
        <f>_xll.qlSimpleQuote(Currency&amp;"SWAP6M_"&amp;I70,J70/100,,,trigger)</f>
        <v>EURSWAP6M_28Y#0002</v>
      </c>
      <c r="L70" s="244"/>
    </row>
    <row r="71" spans="2:12" x14ac:dyDescent="0.25">
      <c r="B71" s="240"/>
      <c r="C71" s="20">
        <v>42734</v>
      </c>
      <c r="D71" s="21">
        <v>0.99999583335069442</v>
      </c>
      <c r="E71" s="6" t="str">
        <f>_xll.qlSimpleQuote(Currency&amp;"JUMP_"&amp;TEXT(C71,"mmmyy"),D71,,,,)</f>
        <v>EURJUMP_dicyy#0000</v>
      </c>
      <c r="F71" s="238"/>
      <c r="H71" s="240"/>
      <c r="I71" s="10" t="s">
        <v>81</v>
      </c>
      <c r="J71" s="7">
        <v>0.98199999999999998</v>
      </c>
      <c r="K71" s="6" t="str">
        <f>_xll.qlSimpleQuote(Currency&amp;"SWAP6M_"&amp;I71,J71/100,,,trigger)</f>
        <v>EURSWAP6M_29Y#0002</v>
      </c>
      <c r="L71" s="244"/>
    </row>
    <row r="72" spans="2:12" x14ac:dyDescent="0.25">
      <c r="B72" s="240"/>
      <c r="C72" s="20">
        <v>42766</v>
      </c>
      <c r="D72" s="21">
        <v>1</v>
      </c>
      <c r="E72" s="6" t="str">
        <f>_xll.qlSimpleQuote(Currency&amp;"JUMP_"&amp;TEXT(C72,"mmmyy"),D72,,,,)</f>
        <v>EURJUMP_genyy#0000</v>
      </c>
      <c r="F72" s="238"/>
      <c r="H72" s="240"/>
      <c r="I72" s="10" t="s">
        <v>40</v>
      </c>
      <c r="J72" s="7">
        <v>0.98</v>
      </c>
      <c r="K72" s="6" t="str">
        <f>_xll.qlSimpleQuote(Currency&amp;"SWAP6M_"&amp;I72,J72/100,,,trigger)</f>
        <v>EURSWAP6M_30Y#0002</v>
      </c>
      <c r="L72" s="244"/>
    </row>
    <row r="73" spans="2:12" x14ac:dyDescent="0.25">
      <c r="B73" s="240"/>
      <c r="C73" s="22">
        <v>43098</v>
      </c>
      <c r="D73" s="23">
        <v>0.99999111119012274</v>
      </c>
      <c r="E73" s="8" t="e">
        <f>_xll.qlSimpleQuote(Currency&amp;"JUMP_"&amp;TEXT(C73,"mmmyy"),D73,,,,)</f>
        <v>#NUM!</v>
      </c>
      <c r="F73" s="238"/>
      <c r="H73" s="240"/>
      <c r="I73" s="10" t="s">
        <v>82</v>
      </c>
      <c r="J73" s="7">
        <v>0.97299999999999998</v>
      </c>
      <c r="K73" s="6" t="str">
        <f>_xll.qlSimpleQuote(Currency&amp;"SWAP6M_"&amp;I73,J73/100,,,trigger)</f>
        <v>EURSWAP6M_35Y#0002</v>
      </c>
      <c r="L73" s="244"/>
    </row>
    <row r="74" spans="2:12" x14ac:dyDescent="0.25">
      <c r="B74" s="241"/>
      <c r="C74" s="242"/>
      <c r="D74" s="242"/>
      <c r="E74" s="242"/>
      <c r="F74" s="239"/>
      <c r="H74" s="240"/>
      <c r="I74" s="10" t="s">
        <v>41</v>
      </c>
      <c r="J74" s="7">
        <v>0.95799999999999996</v>
      </c>
      <c r="K74" s="6" t="str">
        <f>_xll.qlSimpleQuote(Currency&amp;"SWAP6M_"&amp;I74,J74/100,,,trigger)</f>
        <v>EURSWAP6M_40Y#0002</v>
      </c>
      <c r="L74" s="244"/>
    </row>
    <row r="75" spans="2:12" x14ac:dyDescent="0.25">
      <c r="H75" s="240"/>
      <c r="I75" s="10" t="s">
        <v>42</v>
      </c>
      <c r="J75" s="7">
        <v>0.89500000000000002</v>
      </c>
      <c r="K75" s="6" t="str">
        <f>_xll.qlSimpleQuote(Currency&amp;"SWAP6M_"&amp;I75,J75/100,,,trigger)</f>
        <v>EURSWAP6M_50Y#0002</v>
      </c>
      <c r="L75" s="244"/>
    </row>
    <row r="76" spans="2:12" x14ac:dyDescent="0.25">
      <c r="H76" s="240"/>
      <c r="I76" s="11" t="s">
        <v>43</v>
      </c>
      <c r="J76" s="9">
        <v>0.87</v>
      </c>
      <c r="K76" s="8" t="str">
        <f>_xll.qlSimpleQuote(Currency&amp;"SWAP6M_"&amp;I76,J76/100,,,trigger)</f>
        <v>EURSWAP6M_60Y#0002</v>
      </c>
      <c r="L76" s="244"/>
    </row>
    <row r="77" spans="2:12" x14ac:dyDescent="0.25">
      <c r="H77" s="241"/>
      <c r="I77" s="242"/>
      <c r="J77" s="242"/>
      <c r="K77" s="242"/>
      <c r="L77" s="250"/>
    </row>
    <row r="86" spans="5:6" x14ac:dyDescent="0.25">
      <c r="E86" s="180"/>
      <c r="F86" s="180"/>
    </row>
    <row r="87" spans="5:6" x14ac:dyDescent="0.25">
      <c r="E87" s="180"/>
      <c r="F87" s="180"/>
    </row>
    <row r="88" spans="5:6" x14ac:dyDescent="0.25">
      <c r="E88" s="180"/>
      <c r="F88" s="180"/>
    </row>
    <row r="89" spans="5:6" x14ac:dyDescent="0.25">
      <c r="E89" s="180"/>
      <c r="F89" s="180"/>
    </row>
    <row r="90" spans="5:6" x14ac:dyDescent="0.25">
      <c r="E90" s="180"/>
      <c r="F90" s="180"/>
    </row>
    <row r="91" spans="5:6" x14ac:dyDescent="0.25">
      <c r="E91" s="180"/>
      <c r="F91" s="180"/>
    </row>
    <row r="92" spans="5:6" x14ac:dyDescent="0.25">
      <c r="E92" s="180"/>
      <c r="F92" s="180"/>
    </row>
    <row r="93" spans="5:6" x14ac:dyDescent="0.25">
      <c r="E93" s="180"/>
      <c r="F93" s="180"/>
    </row>
    <row r="94" spans="5:6" x14ac:dyDescent="0.25">
      <c r="E94" s="180"/>
      <c r="F94" s="180"/>
    </row>
    <row r="95" spans="5:6" x14ac:dyDescent="0.25">
      <c r="E95" s="180"/>
      <c r="F95" s="180"/>
    </row>
    <row r="96" spans="5:6" x14ac:dyDescent="0.25">
      <c r="E96" s="180"/>
      <c r="F96" s="180"/>
    </row>
    <row r="97" spans="5:6" x14ac:dyDescent="0.25">
      <c r="E97" s="180"/>
      <c r="F97" s="180"/>
    </row>
    <row r="98" spans="5:6" x14ac:dyDescent="0.25">
      <c r="E98" s="180"/>
      <c r="F98" s="180"/>
    </row>
  </sheetData>
  <dataConsolidate/>
  <dataValidations count="2">
    <dataValidation type="list" allowBlank="1" showInputMessage="1" showErrorMessage="1" sqref="D6">
      <formula1>"EUR,USD,GBP,JPY,CHF,AUD,CNY,CNH,HKD,RMB,SEK,PLN,HUF,CZK"</formula1>
    </dataValidation>
    <dataValidation type="list" allowBlank="1" showInputMessage="1" showErrorMessage="1" sqref="D7">
      <formula1>"TARGET,UnitedKingdom::Exchange,UnitedKingdom::Metals,UnitedKingdom::Settlement,UnitedStates::GovernmentBond,UnitedStates::NERC,UnitedStates::NYSE,UnitedStates::Settlement,Switzerland,Japan,Italy::Exchange,NullCalendar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BG43"/>
  <sheetViews>
    <sheetView topLeftCell="K1" workbookViewId="0">
      <selection activeCell="D20" sqref="D20"/>
    </sheetView>
  </sheetViews>
  <sheetFormatPr defaultColWidth="8.7265625" defaultRowHeight="14.5" x14ac:dyDescent="0.35"/>
  <cols>
    <col min="1" max="1" width="8.7265625" style="280"/>
    <col min="2" max="2" width="14.26953125" style="280" customWidth="1"/>
    <col min="3" max="3" width="16" style="280" customWidth="1"/>
    <col min="4" max="6" width="8.7265625" style="280"/>
    <col min="7" max="7" width="8.54296875" style="280" customWidth="1"/>
    <col min="8" max="8" width="12.54296875" style="280" bestFit="1" customWidth="1"/>
    <col min="9" max="9" width="17.26953125" style="280" bestFit="1" customWidth="1"/>
    <col min="10" max="10" width="17.453125" style="280" customWidth="1"/>
    <col min="11" max="11" width="10.54296875" style="280" customWidth="1"/>
    <col min="12" max="12" width="9.54296875" style="280" customWidth="1"/>
    <col min="13" max="13" width="12.54296875" style="280" customWidth="1"/>
    <col min="14" max="14" width="9" style="280" bestFit="1" customWidth="1"/>
    <col min="15" max="17" width="8.7265625" style="280"/>
    <col min="18" max="18" width="16.81640625" style="280" customWidth="1"/>
    <col min="19" max="22" width="8.7265625" style="280"/>
    <col min="23" max="23" width="15.453125" style="280" customWidth="1"/>
    <col min="24" max="24" width="15.453125" style="280" bestFit="1" customWidth="1"/>
    <col min="25" max="25" width="22.81640625" style="280" bestFit="1" customWidth="1"/>
    <col min="26" max="26" width="15.1796875" style="280" bestFit="1" customWidth="1"/>
    <col min="27" max="27" width="8.26953125" style="280" customWidth="1"/>
    <col min="28" max="28" width="8.1796875" style="280" bestFit="1" customWidth="1"/>
    <col min="29" max="31" width="8.7265625" style="280"/>
    <col min="32" max="32" width="7.1796875" style="280" bestFit="1" customWidth="1"/>
    <col min="33" max="33" width="15" style="280" customWidth="1"/>
    <col min="34" max="38" width="8.7265625" style="280"/>
    <col min="39" max="39" width="15.453125" style="280" bestFit="1" customWidth="1"/>
    <col min="40" max="40" width="17.453125" style="280" bestFit="1" customWidth="1"/>
    <col min="41" max="43" width="8.7265625" style="280"/>
    <col min="44" max="44" width="10" style="280" bestFit="1" customWidth="1"/>
    <col min="45" max="47" width="8.7265625" style="280"/>
    <col min="48" max="48" width="17.08984375" style="280" customWidth="1"/>
    <col min="49" max="52" width="8.7265625" style="280"/>
    <col min="53" max="53" width="11.54296875" style="280" customWidth="1"/>
    <col min="54" max="54" width="17.26953125" style="280" bestFit="1" customWidth="1"/>
    <col min="55" max="57" width="8.7265625" style="280"/>
    <col min="58" max="58" width="9" style="280" bestFit="1" customWidth="1"/>
    <col min="59" max="59" width="10.26953125" style="280" customWidth="1"/>
    <col min="60" max="16384" width="8.7265625" style="280"/>
  </cols>
  <sheetData>
    <row r="2" spans="2:59" x14ac:dyDescent="0.35">
      <c r="B2" s="286" t="s">
        <v>279</v>
      </c>
      <c r="C2" s="285"/>
      <c r="D2" s="29"/>
      <c r="E2" s="281" t="s">
        <v>185</v>
      </c>
      <c r="F2" s="29"/>
      <c r="G2" s="181"/>
      <c r="H2" s="181" t="s">
        <v>104</v>
      </c>
      <c r="I2" s="181" t="s">
        <v>165</v>
      </c>
      <c r="J2" s="181" t="s">
        <v>164</v>
      </c>
      <c r="K2" s="181" t="s">
        <v>170</v>
      </c>
      <c r="L2" s="181" t="s">
        <v>166</v>
      </c>
      <c r="M2" s="181" t="s">
        <v>171</v>
      </c>
      <c r="N2" s="181" t="s">
        <v>172</v>
      </c>
      <c r="Q2" s="286" t="s">
        <v>280</v>
      </c>
      <c r="R2" s="285"/>
      <c r="S2" s="29"/>
      <c r="T2" s="281" t="s">
        <v>185</v>
      </c>
      <c r="U2" s="29"/>
      <c r="V2" s="181"/>
      <c r="W2" s="181" t="s">
        <v>104</v>
      </c>
      <c r="X2" s="181" t="s">
        <v>165</v>
      </c>
      <c r="Y2" s="181" t="s">
        <v>164</v>
      </c>
      <c r="Z2" s="181" t="s">
        <v>170</v>
      </c>
      <c r="AA2" s="181" t="s">
        <v>166</v>
      </c>
      <c r="AB2" s="181" t="s">
        <v>171</v>
      </c>
      <c r="AC2" s="181" t="s">
        <v>172</v>
      </c>
      <c r="AF2" s="286" t="s">
        <v>281</v>
      </c>
      <c r="AG2" s="136"/>
      <c r="AH2" s="29"/>
      <c r="AI2" s="281" t="s">
        <v>185</v>
      </c>
      <c r="AJ2" s="29"/>
      <c r="AK2" s="181"/>
      <c r="AL2" s="181" t="s">
        <v>104</v>
      </c>
      <c r="AM2" s="181" t="s">
        <v>165</v>
      </c>
      <c r="AN2" s="181" t="s">
        <v>164</v>
      </c>
      <c r="AO2" s="181" t="s">
        <v>170</v>
      </c>
      <c r="AP2" s="181" t="s">
        <v>166</v>
      </c>
      <c r="AQ2" s="181" t="s">
        <v>171</v>
      </c>
      <c r="AR2" s="181" t="s">
        <v>172</v>
      </c>
      <c r="AU2" s="286" t="s">
        <v>282</v>
      </c>
      <c r="AV2" s="136"/>
      <c r="AW2" s="29"/>
      <c r="AX2" s="281" t="s">
        <v>185</v>
      </c>
      <c r="AY2" s="29"/>
      <c r="AZ2" s="181"/>
      <c r="BA2" s="181" t="s">
        <v>104</v>
      </c>
      <c r="BB2" s="181" t="s">
        <v>165</v>
      </c>
      <c r="BC2" s="181" t="s">
        <v>164</v>
      </c>
      <c r="BD2" s="181" t="s">
        <v>170</v>
      </c>
      <c r="BE2" s="181" t="s">
        <v>166</v>
      </c>
      <c r="BF2" s="181" t="s">
        <v>171</v>
      </c>
      <c r="BG2" s="181" t="s">
        <v>172</v>
      </c>
    </row>
    <row r="3" spans="2:59" x14ac:dyDescent="0.35">
      <c r="B3" s="137" t="s">
        <v>94</v>
      </c>
      <c r="C3" s="99" t="s">
        <v>13</v>
      </c>
      <c r="D3" s="29"/>
      <c r="E3" s="87">
        <f t="array" ref="E3:E43">_xll.qlDiscountCorrectedTermStructureData($C$18)</f>
        <v>1</v>
      </c>
      <c r="F3" s="29"/>
      <c r="G3" s="188" t="s">
        <v>13</v>
      </c>
      <c r="H3" s="200" t="str">
        <f>Currency&amp;"0x3"</f>
        <v>EUR0x3</v>
      </c>
      <c r="I3" s="189">
        <f>evaluationDate</f>
        <v>42424</v>
      </c>
      <c r="J3" s="73"/>
      <c r="K3" s="73"/>
      <c r="L3" s="190">
        <f>_xll.qlIndexFixing(C15,I3,TRUE,)</f>
        <v>-2.1225709772694223E-3</v>
      </c>
      <c r="M3" s="190">
        <f>MktData!$P$13/100</f>
        <v>-2.0100000000000001E-3</v>
      </c>
      <c r="N3" s="191">
        <f t="shared" ref="N3:N41" si="0">(L3-M3)*10000</f>
        <v>-1.1257097726942227</v>
      </c>
      <c r="Q3" s="137" t="s">
        <v>94</v>
      </c>
      <c r="R3" s="99" t="s">
        <v>159</v>
      </c>
      <c r="S3" s="29"/>
      <c r="T3" s="87">
        <f t="array" ref="T3:T43">_xll.qlDiscountCorrectedTermStructureData($R$18)</f>
        <v>1</v>
      </c>
      <c r="U3" s="29"/>
      <c r="V3" s="188" t="s">
        <v>159</v>
      </c>
      <c r="W3" s="200" t="str">
        <f>Currency&amp;"0x12"</f>
        <v>EUR0x12</v>
      </c>
      <c r="X3" s="189">
        <f>evaluationDate</f>
        <v>42424</v>
      </c>
      <c r="Y3" s="73"/>
      <c r="Z3" s="73"/>
      <c r="AA3" s="190">
        <f>_xll.qlIndexFixing($R$15,X3,TRUE,)</f>
        <v>3.0037040667133468E-4</v>
      </c>
      <c r="AB3" s="190">
        <f>MktData!V13/100</f>
        <v>-1.4999999999999999E-4</v>
      </c>
      <c r="AC3" s="191">
        <f t="shared" ref="AC3:AC34" si="1">(AA3-AB3)*10000</f>
        <v>4.5037040667133468</v>
      </c>
      <c r="AF3" s="137" t="s">
        <v>94</v>
      </c>
      <c r="AG3" s="99" t="s">
        <v>11</v>
      </c>
      <c r="AH3" s="29"/>
      <c r="AI3" s="87">
        <f t="array" ref="AI3:AI43">_xll.qlDiscountCorrectedTermStructureData($AG$18)</f>
        <v>1</v>
      </c>
      <c r="AJ3" s="29"/>
      <c r="AK3" s="188" t="s">
        <v>11</v>
      </c>
      <c r="AL3" s="200" t="str">
        <f>Currency&amp;"0x1"</f>
        <v>EUR0x1</v>
      </c>
      <c r="AM3" s="189">
        <f>evaluationDate</f>
        <v>42424</v>
      </c>
      <c r="AN3" s="73"/>
      <c r="AO3" s="73"/>
      <c r="AP3" s="190">
        <f>_xll.qlIndexFixing(AG15,AM3,TRUE,)</f>
        <v>-2.6316012350707796E-3</v>
      </c>
      <c r="AQ3" s="190">
        <f>MktData!AC13/100</f>
        <v>-2.6199999999999999E-3</v>
      </c>
      <c r="AR3" s="191">
        <f t="shared" ref="AR3:AR32" si="2">(AP3-AQ3)*10000</f>
        <v>-0.11601235070779654</v>
      </c>
      <c r="AU3" s="137" t="s">
        <v>94</v>
      </c>
      <c r="AV3" s="99" t="s">
        <v>11</v>
      </c>
      <c r="AW3" s="29"/>
      <c r="AX3" s="87">
        <f t="array" ref="AX3:AX43">_xll.qlDiscountCorrectedTermStructureData($AV$18)</f>
        <v>1</v>
      </c>
      <c r="AY3" s="29"/>
      <c r="AZ3" s="188" t="s">
        <v>11</v>
      </c>
      <c r="BA3" s="200" t="str">
        <f>Currency&amp;"0x1"</f>
        <v>EUR0x1</v>
      </c>
      <c r="BB3" s="189">
        <f>evaluationDate</f>
        <v>42424</v>
      </c>
      <c r="BC3" s="73"/>
      <c r="BD3" s="73"/>
      <c r="BE3" s="190">
        <f>_xll.qlIndexFixing(AV15,BB3,TRUE,)</f>
        <v>-2.7480381215833072E-3</v>
      </c>
      <c r="BF3" s="190">
        <f>MktData!AC13/100</f>
        <v>-2.6199999999999999E-3</v>
      </c>
      <c r="BG3" s="191">
        <f t="shared" ref="BG3:BG32" si="3">(BE3-BF3)*10000</f>
        <v>-1.2803812158330725</v>
      </c>
    </row>
    <row r="4" spans="2:59" x14ac:dyDescent="0.35">
      <c r="B4" s="139" t="s">
        <v>126</v>
      </c>
      <c r="C4" s="95" t="str">
        <f>_xll.qlEuribor(,$C$3,,,trigger)</f>
        <v>obj_00001#0002</v>
      </c>
      <c r="D4" s="29"/>
      <c r="E4" s="87">
        <v>0.99998896230766277</v>
      </c>
      <c r="F4" s="29"/>
      <c r="G4" s="188" t="s">
        <v>11</v>
      </c>
      <c r="H4" s="200" t="str">
        <f>LEFT(J4,LEN(J4)-5)</f>
        <v>EUR1x4F</v>
      </c>
      <c r="I4" s="189">
        <f>_xll.qlInterestRateIndexFixingDate($C$15,_xll.qlCalendarAdvance(Calendar,SettlementDate,G4,"mf",TRUE,trigger))</f>
        <v>42452</v>
      </c>
      <c r="J4" s="73" t="str">
        <f>MktData!Q21</f>
        <v>EUR1x4F#0002</v>
      </c>
      <c r="K4" s="73"/>
      <c r="L4" s="190">
        <f>_xll.qlIndexFixing($C$15,I4,TRUE,)</f>
        <v>-2.4639233293537841E-3</v>
      </c>
      <c r="M4" s="190">
        <f>_xll.qlQuoteValue(J4,MktTrigger3M)</f>
        <v>-2.4500000000000004E-3</v>
      </c>
      <c r="N4" s="191">
        <f t="shared" si="0"/>
        <v>-0.13923329353783714</v>
      </c>
      <c r="Q4" s="139" t="s">
        <v>126</v>
      </c>
      <c r="R4" s="95" t="str">
        <f>_xll.qlEuribor(,R3,,,trigger)</f>
        <v>obj_00002#0002</v>
      </c>
      <c r="S4" s="29"/>
      <c r="T4" s="87">
        <v>0.99991770569987604</v>
      </c>
      <c r="U4" s="29"/>
      <c r="V4" s="188" t="s">
        <v>11</v>
      </c>
      <c r="W4" s="200" t="str">
        <f>LEFT(Y4,LEN(Y4)-5)</f>
        <v>EUR1x13F</v>
      </c>
      <c r="X4" s="189">
        <f>_xll.qlInterestRateIndexFixingDate($R$15,_xll.qlCalendarAdvance(Calendar,SettlementDate,V4,"mf",TRUE,trigger))</f>
        <v>42452</v>
      </c>
      <c r="Y4" s="73" t="str">
        <f>MktData!W30</f>
        <v>EUR1x13F#0002</v>
      </c>
      <c r="Z4" s="73"/>
      <c r="AA4" s="190">
        <f>_xll.qlIndexFixing($R$15,X4,TRUE,)</f>
        <v>2.2507149164681747E-4</v>
      </c>
      <c r="AB4" s="190">
        <f>_xll.qlQuoteValue(Y4,MktTrigger12M)</f>
        <v>-4.4999999999999999E-4</v>
      </c>
      <c r="AC4" s="191">
        <f t="shared" si="1"/>
        <v>6.7507149164681737</v>
      </c>
      <c r="AF4" s="139" t="s">
        <v>126</v>
      </c>
      <c r="AG4" s="95" t="str">
        <f>_xll.qlEuribor(,AG3,,,trigger)</f>
        <v>obj_00003#0002</v>
      </c>
      <c r="AH4" s="29"/>
      <c r="AI4" s="87">
        <v>0.99999896853888914</v>
      </c>
      <c r="AJ4" s="29"/>
      <c r="AK4" s="182" t="s">
        <v>12</v>
      </c>
      <c r="AL4" s="200" t="str">
        <f>LEFT(AN4,LEN(AN4)-5)</f>
        <v>EUR2X1S</v>
      </c>
      <c r="AM4" s="189">
        <f t="shared" ref="AM4:AM32" si="4">evaluationDate</f>
        <v>42424</v>
      </c>
      <c r="AN4" s="73" t="str">
        <f>MktData!AD19</f>
        <v>EUR2X1S#0002</v>
      </c>
      <c r="AO4" s="73" t="str">
        <f>_xll.qlSwapIndex(,,AK4,2,Currency,Calendar,'1MContinuousBasisBootstrap'!$BJ$5,'1MContinuousBasisBootstrap'!$BK$5,'1MContinuousBasisBootstrap'!$BL$5,$AG$15,Discounting)</f>
        <v>obj_003cc#0001</v>
      </c>
      <c r="AP4" s="190">
        <f>_xll.qlIndexFixing(AO4,AM4,TRUE,)</f>
        <v>-2.9681401904942512E-3</v>
      </c>
      <c r="AQ4" s="190">
        <f>_xll.qlQuoteValue(AN4,MktTrigger1M)</f>
        <v>-2.9100000000000003E-3</v>
      </c>
      <c r="AR4" s="191">
        <f t="shared" si="2"/>
        <v>-0.58140190494250943</v>
      </c>
      <c r="AU4" s="139" t="s">
        <v>126</v>
      </c>
      <c r="AV4" s="95" t="str">
        <f>_xll.qlEuribor(,AV3,,,trigger)</f>
        <v>obj_00000#0002</v>
      </c>
      <c r="AW4" s="29"/>
      <c r="AX4" s="87">
        <v>0.99998861618247259</v>
      </c>
      <c r="AY4" s="29"/>
      <c r="AZ4" s="182" t="s">
        <v>12</v>
      </c>
      <c r="BA4" s="200" t="str">
        <f>LEFT(BC4,LEN(BC4)-5)</f>
        <v>EUR2X1S</v>
      </c>
      <c r="BB4" s="189">
        <f t="shared" ref="BB4:BB32" si="5">evaluationDate</f>
        <v>42424</v>
      </c>
      <c r="BC4" s="73" t="str">
        <f>MktData!AD19</f>
        <v>EUR2X1S#0002</v>
      </c>
      <c r="BD4" s="73" t="str">
        <f>_xll.qlSwapIndex(,,AZ4,2,Currency,Calendar,'1MContinuousBasisBootstrap'!$BJ$5,'1MContinuousBasisBootstrap'!$BK$5,'1MContinuousBasisBootstrap'!$BL$5,$AV$15,Discounting)</f>
        <v>obj_003a1#0001</v>
      </c>
      <c r="BE4" s="190">
        <f>_xll.qlIndexFixing(BD4,BB4,TRUE,)</f>
        <v>-3.0799872103379924E-3</v>
      </c>
      <c r="BF4" s="190">
        <f>_xll.qlQuoteValue(BC4,MktTrigger1M)</f>
        <v>-2.9100000000000003E-3</v>
      </c>
      <c r="BG4" s="191">
        <f t="shared" si="3"/>
        <v>-1.6998721033799216</v>
      </c>
    </row>
    <row r="5" spans="2:59" ht="31.5" x14ac:dyDescent="0.35">
      <c r="B5" s="137" t="s">
        <v>147</v>
      </c>
      <c r="C5" s="142" t="str">
        <f>'6MContinuousBasisBootstrap'!ContinuousBasisIndex6M</f>
        <v>obj_00326#0001</v>
      </c>
      <c r="D5" s="29"/>
      <c r="E5" s="87">
        <v>0.99998481053907684</v>
      </c>
      <c r="F5" s="29"/>
      <c r="G5" s="182" t="s">
        <v>12</v>
      </c>
      <c r="H5" s="201" t="str">
        <f t="shared" ref="H5:H41" si="6">LEFT(J5,LEN(J5)-5)</f>
        <v>EUR2x5F</v>
      </c>
      <c r="I5" s="184">
        <f>_xll.qlInterestRateIndexFixingDate($C$15,_xll.qlCalendarAdvance(Calendar,SettlementDate,G5,"mf",TRUE,trigger))</f>
        <v>42482</v>
      </c>
      <c r="J5" s="64" t="str">
        <f>MktData!Q22</f>
        <v>EUR2x5F#0002</v>
      </c>
      <c r="K5" s="64"/>
      <c r="L5" s="186">
        <f>_xll.qlIndexFixing($C$15,I5,TRUE,)</f>
        <v>-2.5907586230140482E-3</v>
      </c>
      <c r="M5" s="186">
        <f>_xll.qlQuoteValue(J5,MktTrigger3M)</f>
        <v>-2.6099999999999999E-3</v>
      </c>
      <c r="N5" s="192">
        <f t="shared" si="0"/>
        <v>0.19241376985951708</v>
      </c>
      <c r="Q5" s="137" t="s">
        <v>147</v>
      </c>
      <c r="R5" s="142" t="str">
        <f>'6MContinuousBasisBootstrap'!ContinuousBasisIndex6M</f>
        <v>obj_00326#0001</v>
      </c>
      <c r="S5" s="29"/>
      <c r="T5" s="87">
        <v>0.99987071689059448</v>
      </c>
      <c r="U5" s="29"/>
      <c r="V5" s="182" t="s">
        <v>12</v>
      </c>
      <c r="W5" s="201" t="str">
        <f t="shared" ref="W5:W34" si="7">LEFT(Y5,LEN(Y5)-5)</f>
        <v>EUR2x14F</v>
      </c>
      <c r="X5" s="184">
        <f>_xll.qlInterestRateIndexFixingDate($R$15,_xll.qlCalendarAdvance(Calendar,SettlementDate,V5,"mf",TRUE,trigger))</f>
        <v>42482</v>
      </c>
      <c r="Y5" s="64" t="str">
        <f>MktData!W31</f>
        <v>EUR2x14F#0002</v>
      </c>
      <c r="Z5" s="64"/>
      <c r="AA5" s="186">
        <f>_xll.qlIndexFixing($R$15,X5,TRUE,)</f>
        <v>2.0108767450103732E-4</v>
      </c>
      <c r="AB5" s="186">
        <f>_xll.qlQuoteValue(Y5,MktTrigger12M)</f>
        <v>-4.8999999999999998E-4</v>
      </c>
      <c r="AC5" s="192">
        <f t="shared" si="1"/>
        <v>6.9108767450103734</v>
      </c>
      <c r="AF5" s="137" t="s">
        <v>147</v>
      </c>
      <c r="AG5" s="142" t="str">
        <f>'6MContinuousBasisBootstrap'!ContinuousBasisIndex6M</f>
        <v>obj_00326#0001</v>
      </c>
      <c r="AH5" s="29"/>
      <c r="AI5" s="87">
        <v>0.9999813228094756</v>
      </c>
      <c r="AJ5" s="29"/>
      <c r="AK5" s="182" t="s">
        <v>13</v>
      </c>
      <c r="AL5" s="201" t="str">
        <f t="shared" ref="AL5:AL32" si="8">LEFT(AN5,LEN(AN5)-5)</f>
        <v>EUR3X1S</v>
      </c>
      <c r="AM5" s="184">
        <f t="shared" si="4"/>
        <v>42424</v>
      </c>
      <c r="AN5" s="64" t="str">
        <f>MktData!AD20</f>
        <v>EUR3X1S#0002</v>
      </c>
      <c r="AO5" s="64" t="str">
        <f>_xll.qlSwapIndex(,,AK5,2,Currency,Calendar,'1MContinuousBasisBootstrap'!$BJ$5,'1MContinuousBasisBootstrap'!$BK$5,'1MContinuousBasisBootstrap'!$BL$5,$AG$15,Discounting)</f>
        <v>obj_003dd#0001</v>
      </c>
      <c r="AP5" s="186">
        <f>_xll.qlIndexFixing(AO5,AM5,TRUE,)</f>
        <v>-3.1546760112960226E-3</v>
      </c>
      <c r="AQ5" s="186">
        <f>_xll.qlQuoteValue(AN5,MktTrigger1M)</f>
        <v>-3.0800000000000007E-3</v>
      </c>
      <c r="AR5" s="192">
        <f t="shared" si="2"/>
        <v>-0.74676011296021927</v>
      </c>
      <c r="AU5" s="137" t="s">
        <v>147</v>
      </c>
      <c r="AV5" s="284" t="str">
        <f>'3MContinuousBasisBootstrap'!ContinuousBasisIndex3M</f>
        <v>obj_00325#0001</v>
      </c>
      <c r="AW5" s="29"/>
      <c r="AX5" s="87">
        <v>0.99995452711693855</v>
      </c>
      <c r="AY5" s="29"/>
      <c r="AZ5" s="182" t="s">
        <v>13</v>
      </c>
      <c r="BA5" s="201" t="str">
        <f t="shared" ref="BA5:BA32" si="9">LEFT(BC5,LEN(BC5)-5)</f>
        <v>EUR3X1S</v>
      </c>
      <c r="BB5" s="184">
        <f t="shared" si="5"/>
        <v>42424</v>
      </c>
      <c r="BC5" s="64" t="str">
        <f>MktData!AD20</f>
        <v>EUR3X1S#0002</v>
      </c>
      <c r="BD5" s="64" t="str">
        <f>_xll.qlSwapIndex(,,AZ5,2,Currency,Calendar,'1MContinuousBasisBootstrap'!$BJ$5,'1MContinuousBasisBootstrap'!$BK$5,'1MContinuousBasisBootstrap'!$BL$5,$AV$15,Discounting)</f>
        <v>obj_0039e#0001</v>
      </c>
      <c r="BE5" s="186">
        <f>_xll.qlIndexFixing(BD5,BB5,TRUE,)</f>
        <v>-3.2617991309083377E-3</v>
      </c>
      <c r="BF5" s="186">
        <f>_xll.qlQuoteValue(BC5,MktTrigger1M)</f>
        <v>-3.0800000000000007E-3</v>
      </c>
      <c r="BG5" s="192">
        <f t="shared" si="3"/>
        <v>-1.8179913090833697</v>
      </c>
    </row>
    <row r="6" spans="2:59" ht="21" x14ac:dyDescent="0.35">
      <c r="B6" s="139" t="s">
        <v>128</v>
      </c>
      <c r="C6" s="101">
        <f>SettlementDate</f>
        <v>42426</v>
      </c>
      <c r="D6" s="29"/>
      <c r="E6" s="87">
        <v>0.99998284844836083</v>
      </c>
      <c r="F6" s="29"/>
      <c r="G6" s="182" t="s">
        <v>13</v>
      </c>
      <c r="H6" s="201" t="str">
        <f t="shared" si="6"/>
        <v>EUR3x6F</v>
      </c>
      <c r="I6" s="184">
        <f>_xll.qlInterestRateIndexFixingDate($C$15,_xll.qlCalendarAdvance(Calendar,SettlementDate,G6,"mf",TRUE,trigger))</f>
        <v>42514</v>
      </c>
      <c r="J6" s="64" t="str">
        <f>MktData!Q23</f>
        <v>EUR3x6F#0002</v>
      </c>
      <c r="K6" s="64"/>
      <c r="L6" s="186">
        <f>_xll.qlIndexFixing($C$15,I6,TRUE,)</f>
        <v>-2.7168456810343299E-3</v>
      </c>
      <c r="M6" s="186">
        <f>_xll.qlQuoteValue(J6,MktTrigger3M)</f>
        <v>-2.7700000000000003E-3</v>
      </c>
      <c r="N6" s="192">
        <f t="shared" si="0"/>
        <v>0.53154318965670422</v>
      </c>
      <c r="Q6" s="139" t="s">
        <v>128</v>
      </c>
      <c r="R6" s="101">
        <f>SettlementDate</f>
        <v>42426</v>
      </c>
      <c r="S6" s="29"/>
      <c r="T6" s="87">
        <v>0.99984191343373641</v>
      </c>
      <c r="U6" s="29"/>
      <c r="V6" s="182" t="s">
        <v>13</v>
      </c>
      <c r="W6" s="201" t="str">
        <f t="shared" si="7"/>
        <v>EUR3x15F</v>
      </c>
      <c r="X6" s="184">
        <f>_xll.qlInterestRateIndexFixingDate($R$15,_xll.qlCalendarAdvance(Calendar,SettlementDate,V6,"mf",TRUE,trigger))</f>
        <v>42514</v>
      </c>
      <c r="Y6" s="64" t="str">
        <f>MktData!W32</f>
        <v>EUR3x15F#0002</v>
      </c>
      <c r="Z6" s="64"/>
      <c r="AA6" s="186">
        <f>_xll.qlIndexFixing($R$15,X6,TRUE,)</f>
        <v>1.7815986640598163E-4</v>
      </c>
      <c r="AB6" s="186">
        <f>_xll.qlQuoteValue(Y6,MktTrigger12M)</f>
        <v>-5.5000000000000003E-4</v>
      </c>
      <c r="AC6" s="192">
        <f t="shared" si="1"/>
        <v>7.2815986640598158</v>
      </c>
      <c r="AF6" s="139" t="s">
        <v>128</v>
      </c>
      <c r="AG6" s="101">
        <f>SettlementDate</f>
        <v>42426</v>
      </c>
      <c r="AH6" s="29"/>
      <c r="AI6" s="87">
        <v>0.99999195197797142</v>
      </c>
      <c r="AJ6" s="29"/>
      <c r="AK6" s="182" t="s">
        <v>14</v>
      </c>
      <c r="AL6" s="201" t="str">
        <f t="shared" si="8"/>
        <v>EUR4X1S</v>
      </c>
      <c r="AM6" s="184">
        <f t="shared" si="4"/>
        <v>42424</v>
      </c>
      <c r="AN6" s="64" t="str">
        <f>MktData!AD21</f>
        <v>EUR4X1S#0002</v>
      </c>
      <c r="AO6" s="64" t="str">
        <f>_xll.qlSwapIndex(,,AK6,2,Currency,Calendar,'1MContinuousBasisBootstrap'!$BJ$5,'1MContinuousBasisBootstrap'!$BK$5,'1MContinuousBasisBootstrap'!$BL$5,$AG$15,Discounting)</f>
        <v>obj_003c5#0001</v>
      </c>
      <c r="AP6" s="186">
        <f>_xll.qlIndexFixing(AO6,AM6,TRUE,)</f>
        <v>-3.3237146880487349E-3</v>
      </c>
      <c r="AQ6" s="186">
        <f>_xll.qlQuoteValue(AN6,MktTrigger1M)</f>
        <v>-3.2999999999999995E-3</v>
      </c>
      <c r="AR6" s="192">
        <f t="shared" si="2"/>
        <v>-0.23714688048735375</v>
      </c>
      <c r="AU6" s="139" t="s">
        <v>128</v>
      </c>
      <c r="AV6" s="101">
        <f>SettlementDate</f>
        <v>42426</v>
      </c>
      <c r="AW6" s="29"/>
      <c r="AX6" s="87">
        <v>0.99995725815877801</v>
      </c>
      <c r="AY6" s="29"/>
      <c r="AZ6" s="182" t="s">
        <v>14</v>
      </c>
      <c r="BA6" s="201" t="str">
        <f t="shared" si="9"/>
        <v>EUR4X1S</v>
      </c>
      <c r="BB6" s="184">
        <f t="shared" si="5"/>
        <v>42424</v>
      </c>
      <c r="BC6" s="64" t="str">
        <f>MktData!AD21</f>
        <v>EUR4X1S#0002</v>
      </c>
      <c r="BD6" s="64" t="str">
        <f>_xll.qlSwapIndex(,,AZ6,2,Currency,Calendar,'1MContinuousBasisBootstrap'!$BJ$5,'1MContinuousBasisBootstrap'!$BK$5,'1MContinuousBasisBootstrap'!$BL$5,$AV$15,Discounting)</f>
        <v>obj_00393#0001</v>
      </c>
      <c r="BE6" s="186">
        <f>_xll.qlIndexFixing(BD6,BB6,TRUE,)</f>
        <v>-3.4260096340777307E-3</v>
      </c>
      <c r="BF6" s="186">
        <f>_xll.qlQuoteValue(BC6,MktTrigger1M)</f>
        <v>-3.2999999999999995E-3</v>
      </c>
      <c r="BG6" s="192">
        <f t="shared" si="3"/>
        <v>-1.2600963407773114</v>
      </c>
    </row>
    <row r="7" spans="2:59" ht="21" x14ac:dyDescent="0.35">
      <c r="B7" s="140" t="s">
        <v>129</v>
      </c>
      <c r="C7" s="142" t="b">
        <v>0</v>
      </c>
      <c r="D7" s="29"/>
      <c r="E7" s="87">
        <v>0.99998508522727803</v>
      </c>
      <c r="F7" s="29"/>
      <c r="G7" s="182" t="s">
        <v>14</v>
      </c>
      <c r="H7" s="201" t="str">
        <f t="shared" si="6"/>
        <v>EUR4x7F</v>
      </c>
      <c r="I7" s="184">
        <f>_xll.qlInterestRateIndexFixingDate($C$15,_xll.qlCalendarAdvance(Calendar,SettlementDate,G7,"mf",TRUE,trigger))</f>
        <v>42544</v>
      </c>
      <c r="J7" s="64" t="str">
        <f>MktData!Q24</f>
        <v>EUR4x7F#0002</v>
      </c>
      <c r="K7" s="64"/>
      <c r="L7" s="186">
        <f>_xll.qlIndexFixing($C$15,I7,TRUE,)</f>
        <v>-2.8112123923850836E-3</v>
      </c>
      <c r="M7" s="186">
        <f>_xll.qlQuoteValue(J7,MktTrigger3M)</f>
        <v>-2.9200000000000003E-3</v>
      </c>
      <c r="N7" s="192">
        <f t="shared" si="0"/>
        <v>1.0878760761491666</v>
      </c>
      <c r="Q7" s="140" t="s">
        <v>129</v>
      </c>
      <c r="R7" s="142" t="b">
        <v>0</v>
      </c>
      <c r="S7" s="29"/>
      <c r="T7" s="87">
        <v>0.99983521876706938</v>
      </c>
      <c r="U7" s="29"/>
      <c r="V7" s="182" t="s">
        <v>14</v>
      </c>
      <c r="W7" s="201" t="str">
        <f t="shared" si="7"/>
        <v>EUR4x16F</v>
      </c>
      <c r="X7" s="184">
        <f>_xll.qlInterestRateIndexFixingDate($R$15,_xll.qlCalendarAdvance(Calendar,SettlementDate,V7,"mf",TRUE,trigger))</f>
        <v>42544</v>
      </c>
      <c r="Y7" s="64" t="str">
        <f>MktData!W33</f>
        <v>EUR4x16F#0002</v>
      </c>
      <c r="Z7" s="64"/>
      <c r="AA7" s="186">
        <f>_xll.qlIndexFixing($R$15,X7,TRUE,)</f>
        <v>1.6554737733924919E-4</v>
      </c>
      <c r="AB7" s="186">
        <f>_xll.qlQuoteValue(Y7,MktTrigger12M)</f>
        <v>-5.8999999999999992E-4</v>
      </c>
      <c r="AC7" s="192">
        <f t="shared" si="1"/>
        <v>7.5554737733924915</v>
      </c>
      <c r="AF7" s="140" t="s">
        <v>129</v>
      </c>
      <c r="AG7" s="142" t="b">
        <v>0</v>
      </c>
      <c r="AH7" s="29"/>
      <c r="AI7" s="87">
        <v>0.99999565071363894</v>
      </c>
      <c r="AJ7" s="29"/>
      <c r="AK7" s="182" t="s">
        <v>15</v>
      </c>
      <c r="AL7" s="201" t="str">
        <f t="shared" si="8"/>
        <v>EUR5X1S</v>
      </c>
      <c r="AM7" s="184">
        <f t="shared" si="4"/>
        <v>42424</v>
      </c>
      <c r="AN7" s="64" t="str">
        <f>MktData!AD22</f>
        <v>EUR5X1S#0002</v>
      </c>
      <c r="AO7" s="64" t="str">
        <f>_xll.qlSwapIndex(,,AK7,2,Currency,Calendar,'1MContinuousBasisBootstrap'!$BJ$5,'1MContinuousBasisBootstrap'!$BK$5,'1MContinuousBasisBootstrap'!$BL$5,$AG$15,Discounting)</f>
        <v>obj_003c8#0001</v>
      </c>
      <c r="AP7" s="186">
        <f>_xll.qlIndexFixing(AO7,AM7,TRUE,)</f>
        <v>-3.450338329439371E-3</v>
      </c>
      <c r="AQ7" s="186">
        <f>_xll.qlQuoteValue(AN7,MktTrigger1M)</f>
        <v>-3.4399999999999999E-3</v>
      </c>
      <c r="AR7" s="192">
        <f t="shared" si="2"/>
        <v>-0.10338329439371109</v>
      </c>
      <c r="AU7" s="140" t="s">
        <v>129</v>
      </c>
      <c r="AV7" s="142" t="b">
        <v>0</v>
      </c>
      <c r="AW7" s="29"/>
      <c r="AX7" s="87">
        <v>0.99995446201044835</v>
      </c>
      <c r="AY7" s="29"/>
      <c r="AZ7" s="182" t="s">
        <v>15</v>
      </c>
      <c r="BA7" s="201" t="str">
        <f t="shared" si="9"/>
        <v>EUR5X1S</v>
      </c>
      <c r="BB7" s="184">
        <f t="shared" si="5"/>
        <v>42424</v>
      </c>
      <c r="BC7" s="64" t="str">
        <f>MktData!AD22</f>
        <v>EUR5X1S#0002</v>
      </c>
      <c r="BD7" s="64" t="str">
        <f>_xll.qlSwapIndex(,,AZ7,2,Currency,Calendar,'1MContinuousBasisBootstrap'!$BJ$5,'1MContinuousBasisBootstrap'!$BK$5,'1MContinuousBasisBootstrap'!$BL$5,$AV$15,Discounting)</f>
        <v>obj_00397#0001</v>
      </c>
      <c r="BE7" s="186">
        <f>_xll.qlIndexFixing(BD7,BB7,TRUE,)</f>
        <v>-3.548439009491811E-3</v>
      </c>
      <c r="BF7" s="186">
        <f>_xll.qlQuoteValue(BC7,MktTrigger1M)</f>
        <v>-3.4399999999999999E-3</v>
      </c>
      <c r="BG7" s="192">
        <f t="shared" si="3"/>
        <v>-1.0843900949181109</v>
      </c>
    </row>
    <row r="8" spans="2:59" x14ac:dyDescent="0.35">
      <c r="B8" s="137" t="s">
        <v>141</v>
      </c>
      <c r="C8" s="102">
        <f>'6MContinuousBasisBootstrap'!AF22-'3MContinuousBasisBootstrap'!AF22</f>
        <v>2.1517088767846235E-4</v>
      </c>
      <c r="D8" s="29"/>
      <c r="E8" s="87">
        <v>0.99998967746867118</v>
      </c>
      <c r="F8" s="29"/>
      <c r="G8" s="182" t="s">
        <v>15</v>
      </c>
      <c r="H8" s="201" t="str">
        <f t="shared" si="6"/>
        <v>EUR5x8F</v>
      </c>
      <c r="I8" s="184">
        <f>_xll.qlInterestRateIndexFixingDate($C$15,_xll.qlCalendarAdvance(Calendar,SettlementDate,G8,"mf",TRUE,trigger))</f>
        <v>42573</v>
      </c>
      <c r="J8" s="64" t="str">
        <f>MktData!Q25</f>
        <v>EUR5x8F#0002</v>
      </c>
      <c r="K8" s="64"/>
      <c r="L8" s="186">
        <f>_xll.qlIndexFixing($C$15,I8,TRUE,)</f>
        <v>-2.9079598272433015E-3</v>
      </c>
      <c r="M8" s="186">
        <f>_xll.qlQuoteValue(J8,MktTrigger3M)</f>
        <v>-3.0299999999999997E-3</v>
      </c>
      <c r="N8" s="192">
        <f t="shared" si="0"/>
        <v>1.2204017275669818</v>
      </c>
      <c r="Q8" s="137" t="s">
        <v>141</v>
      </c>
      <c r="R8" s="102">
        <f>'12MContinuousBasisBootstrap'!AF22-'6MContinuousBasisBootstrap'!$AF$22</f>
        <v>1.7077721819375596E-3</v>
      </c>
      <c r="S8" s="29"/>
      <c r="T8" s="87">
        <v>0.99984945763000388</v>
      </c>
      <c r="U8" s="29"/>
      <c r="V8" s="182" t="s">
        <v>15</v>
      </c>
      <c r="W8" s="201" t="str">
        <f t="shared" si="7"/>
        <v>EUR5x17F</v>
      </c>
      <c r="X8" s="184">
        <f>_xll.qlInterestRateIndexFixingDate($R$15,_xll.qlCalendarAdvance(Calendar,SettlementDate,V8,"mf",TRUE,trigger))</f>
        <v>42573</v>
      </c>
      <c r="Y8" s="64" t="str">
        <f>MktData!W34</f>
        <v>EUR5x17F#0002</v>
      </c>
      <c r="Z8" s="64"/>
      <c r="AA8" s="186">
        <f>_xll.qlIndexFixing($R$15,X8,TRUE,)</f>
        <v>1.59223012637832E-4</v>
      </c>
      <c r="AB8" s="186">
        <f>_xll.qlQuoteValue(Y8,MktTrigger12M)</f>
        <v>-5.8999999999999992E-4</v>
      </c>
      <c r="AC8" s="192">
        <f t="shared" si="1"/>
        <v>7.4922301263783186</v>
      </c>
      <c r="AF8" s="137" t="s">
        <v>141</v>
      </c>
      <c r="AG8" s="102">
        <f>'6MContinuousBasisBootstrap'!$AF$22-'1MContinuousBasisBootstrap'!AF22</f>
        <v>3.3927501992379752E-4</v>
      </c>
      <c r="AH8" s="29"/>
      <c r="AI8" s="87">
        <v>1.0000047458833543</v>
      </c>
      <c r="AJ8" s="29"/>
      <c r="AK8" s="182" t="s">
        <v>16</v>
      </c>
      <c r="AL8" s="201" t="str">
        <f t="shared" si="8"/>
        <v>EUR6X1S</v>
      </c>
      <c r="AM8" s="184">
        <f t="shared" si="4"/>
        <v>42424</v>
      </c>
      <c r="AN8" s="64" t="str">
        <f>MktData!AD23</f>
        <v>EUR6X1S#0002</v>
      </c>
      <c r="AO8" s="64" t="str">
        <f>_xll.qlSwapIndex(,,AK8,2,Currency,Calendar,'1MContinuousBasisBootstrap'!$BJ$5,'1MContinuousBasisBootstrap'!$BK$5,'1MContinuousBasisBootstrap'!$BL$5,$AG$15,Discounting)</f>
        <v>obj_003d5#0001</v>
      </c>
      <c r="AP8" s="186">
        <f>_xll.qlIndexFixing(AO8,AM8,TRUE,)</f>
        <v>-3.5605902140595025E-3</v>
      </c>
      <c r="AQ8" s="186">
        <f>_xll.qlQuoteValue(AN8,MktTrigger1M)</f>
        <v>-3.5699999999999998E-3</v>
      </c>
      <c r="AR8" s="192">
        <f t="shared" si="2"/>
        <v>9.4097859404972978E-2</v>
      </c>
      <c r="AU8" s="137" t="s">
        <v>141</v>
      </c>
      <c r="AV8" s="102">
        <f>'3MContinuousBasisBootstrap'!$AF$22-'1MContinuousBasisBootstrap'!AF22</f>
        <v>1.2410413224533517E-4</v>
      </c>
      <c r="AW8" s="29"/>
      <c r="AX8" s="87">
        <v>0.99995726630130044</v>
      </c>
      <c r="AY8" s="29"/>
      <c r="AZ8" s="182" t="s">
        <v>16</v>
      </c>
      <c r="BA8" s="201" t="str">
        <f t="shared" si="9"/>
        <v>EUR6X1S</v>
      </c>
      <c r="BB8" s="184">
        <f t="shared" si="5"/>
        <v>42424</v>
      </c>
      <c r="BC8" s="64" t="str">
        <f>MktData!AD23</f>
        <v>EUR6X1S#0002</v>
      </c>
      <c r="BD8" s="64" t="str">
        <f>_xll.qlSwapIndex(,,AZ8,2,Currency,Calendar,'1MContinuousBasisBootstrap'!$BJ$5,'1MContinuousBasisBootstrap'!$BK$5,'1MContinuousBasisBootstrap'!$BL$5,$AV$15,Discounting)</f>
        <v>obj_003aa#0001</v>
      </c>
      <c r="BE8" s="186">
        <f>_xll.qlIndexFixing(BD8,BB8,TRUE,)</f>
        <v>-3.6543899935122834E-3</v>
      </c>
      <c r="BF8" s="186">
        <f>_xll.qlQuoteValue(BC8,MktTrigger1M)</f>
        <v>-3.5699999999999998E-3</v>
      </c>
      <c r="BG8" s="192">
        <f t="shared" si="3"/>
        <v>-0.84389993512283545</v>
      </c>
    </row>
    <row r="9" spans="2:59" x14ac:dyDescent="0.35">
      <c r="B9" s="138" t="s">
        <v>142</v>
      </c>
      <c r="C9" s="103">
        <f>'6MContinuousBasisBootstrap'!AF23-'3MContinuousBasisBootstrap'!AF23</f>
        <v>1.2750421849763178E-3</v>
      </c>
      <c r="D9" s="29"/>
      <c r="E9" s="87">
        <v>0.99999644171941526</v>
      </c>
      <c r="F9" s="29"/>
      <c r="G9" s="182" t="s">
        <v>16</v>
      </c>
      <c r="H9" s="201" t="str">
        <f t="shared" si="6"/>
        <v>EUR6x9F</v>
      </c>
      <c r="I9" s="184">
        <f>_xll.qlInterestRateIndexFixingDate($C$15,_xll.qlCalendarAdvance(Calendar,SettlementDate,G9,"mf",TRUE,trigger))</f>
        <v>42606</v>
      </c>
      <c r="J9" s="64" t="str">
        <f>MktData!Q26</f>
        <v>EUR6x9F#0002</v>
      </c>
      <c r="K9" s="64"/>
      <c r="L9" s="186">
        <f>_xll.qlIndexFixing($C$15,I9,TRUE,)</f>
        <v>-3.0224872755834241E-3</v>
      </c>
      <c r="M9" s="186">
        <f>_xll.qlQuoteValue(J9,MktTrigger3M)</f>
        <v>-3.1499999999999996E-3</v>
      </c>
      <c r="N9" s="192">
        <f t="shared" si="0"/>
        <v>1.2751272441657553</v>
      </c>
      <c r="Q9" s="138" t="s">
        <v>142</v>
      </c>
      <c r="R9" s="103">
        <f>'12MContinuousBasisBootstrap'!AF23-'6MContinuousBasisBootstrap'!$AF$23</f>
        <v>1.2263923954510857E-3</v>
      </c>
      <c r="S9" s="29"/>
      <c r="T9" s="87">
        <v>0.99988489713588857</v>
      </c>
      <c r="U9" s="29"/>
      <c r="V9" s="182" t="s">
        <v>16</v>
      </c>
      <c r="W9" s="201" t="str">
        <f t="shared" si="7"/>
        <v>EUR6x18F</v>
      </c>
      <c r="X9" s="184">
        <f>_xll.qlInterestRateIndexFixingDate($R$15,_xll.qlCalendarAdvance(Calendar,SettlementDate,V9,"mf",TRUE,trigger))</f>
        <v>42606</v>
      </c>
      <c r="Y9" s="64" t="str">
        <f>MktData!W35</f>
        <v>EUR6x18F#0002</v>
      </c>
      <c r="Z9" s="64"/>
      <c r="AA9" s="186">
        <f>_xll.qlIndexFixing($R$15,X9,TRUE,)</f>
        <v>1.5379684444370134E-4</v>
      </c>
      <c r="AB9" s="186">
        <f>_xll.qlQuoteValue(Y9,MktTrigger12M)</f>
        <v>-5.9999999999999995E-4</v>
      </c>
      <c r="AC9" s="192">
        <f t="shared" si="1"/>
        <v>7.5379684444370127</v>
      </c>
      <c r="AF9" s="138" t="s">
        <v>142</v>
      </c>
      <c r="AG9" s="103">
        <f>'6MContinuousBasisBootstrap'!$AF$23-'1MContinuousBasisBootstrap'!AF23</f>
        <v>2.4564867102209354E-3</v>
      </c>
      <c r="AH9" s="29"/>
      <c r="AI9" s="87">
        <v>1.0000124535763379</v>
      </c>
      <c r="AJ9" s="29"/>
      <c r="AK9" s="182" t="s">
        <v>17</v>
      </c>
      <c r="AL9" s="201" t="str">
        <f t="shared" si="8"/>
        <v>EUR7X1S</v>
      </c>
      <c r="AM9" s="184">
        <f t="shared" si="4"/>
        <v>42424</v>
      </c>
      <c r="AN9" s="64" t="str">
        <f>MktData!AD24</f>
        <v>EUR7X1S#0002</v>
      </c>
      <c r="AO9" s="64" t="str">
        <f>_xll.qlSwapIndex(,,AK9,2,Currency,Calendar,'1MContinuousBasisBootstrap'!$BJ$5,'1MContinuousBasisBootstrap'!$BK$5,'1MContinuousBasisBootstrap'!$BL$5,$AG$15,Discounting)</f>
        <v>obj_003d3#0001</v>
      </c>
      <c r="AP9" s="186">
        <f>_xll.qlIndexFixing(AO9,AM9,TRUE,)</f>
        <v>-3.6589406298031127E-3</v>
      </c>
      <c r="AQ9" s="186">
        <f>_xll.qlQuoteValue(AN9,MktTrigger1M)</f>
        <v>-3.6800000000000001E-3</v>
      </c>
      <c r="AR9" s="192">
        <f t="shared" si="2"/>
        <v>0.21059370196887389</v>
      </c>
      <c r="AU9" s="138" t="s">
        <v>142</v>
      </c>
      <c r="AV9" s="103">
        <f>'3MContinuousBasisBootstrap'!$AF$23-'1MContinuousBasisBootstrap'!AF23</f>
        <v>1.1814445252446178E-3</v>
      </c>
      <c r="AW9" s="29"/>
      <c r="AX9" s="87">
        <v>0.99995931405334304</v>
      </c>
      <c r="AY9" s="29"/>
      <c r="AZ9" s="182" t="s">
        <v>17</v>
      </c>
      <c r="BA9" s="201" t="str">
        <f t="shared" si="9"/>
        <v>EUR7X1S</v>
      </c>
      <c r="BB9" s="184">
        <f t="shared" si="5"/>
        <v>42424</v>
      </c>
      <c r="BC9" s="64" t="str">
        <f>MktData!AD24</f>
        <v>EUR7X1S#0002</v>
      </c>
      <c r="BD9" s="64" t="str">
        <f>_xll.qlSwapIndex(,,AZ9,2,Currency,Calendar,'1MContinuousBasisBootstrap'!$BJ$5,'1MContinuousBasisBootstrap'!$BK$5,'1MContinuousBasisBootstrap'!$BL$5,$AV$15,Discounting)</f>
        <v>obj_003a8#0001</v>
      </c>
      <c r="BE9" s="186">
        <f>_xll.qlIndexFixing(BD9,BB9,TRUE,)</f>
        <v>-3.7486204162759484E-3</v>
      </c>
      <c r="BF9" s="186">
        <f>_xll.qlQuoteValue(BC9,MktTrigger1M)</f>
        <v>-3.6800000000000001E-3</v>
      </c>
      <c r="BG9" s="192">
        <f t="shared" si="3"/>
        <v>-0.68620416275948315</v>
      </c>
    </row>
    <row r="10" spans="2:59" x14ac:dyDescent="0.35">
      <c r="B10" s="138" t="s">
        <v>143</v>
      </c>
      <c r="C10" s="103">
        <f>'Control Panel'!D7</f>
        <v>0.49826135833520507</v>
      </c>
      <c r="D10" s="29"/>
      <c r="E10" s="87">
        <v>1.0000126315923465</v>
      </c>
      <c r="F10" s="29"/>
      <c r="G10" s="182" t="s">
        <v>17</v>
      </c>
      <c r="H10" s="201" t="str">
        <f t="shared" si="6"/>
        <v>EUR7x10F</v>
      </c>
      <c r="I10" s="184">
        <f>_xll.qlInterestRateIndexFixingDate($C$15,_xll.qlCalendarAdvance(Calendar,SettlementDate,G10,"mf",TRUE,trigger))</f>
        <v>42635</v>
      </c>
      <c r="J10" s="64" t="str">
        <f>MktData!Q27</f>
        <v>EUR7x10F#0002</v>
      </c>
      <c r="K10" s="64"/>
      <c r="L10" s="186">
        <f>_xll.qlIndexFixing($C$15,I10,TRUE,)</f>
        <v>-3.1081332740932346E-3</v>
      </c>
      <c r="M10" s="186">
        <f>_xll.qlQuoteValue(J10,MktTrigger3M)</f>
        <v>-3.2499999999999994E-3</v>
      </c>
      <c r="N10" s="192">
        <f t="shared" si="0"/>
        <v>1.4186672590676486</v>
      </c>
      <c r="Q10" s="138" t="s">
        <v>143</v>
      </c>
      <c r="R10" s="103">
        <f>'Control Panel'!$D$7</f>
        <v>0.49826135833520507</v>
      </c>
      <c r="S10" s="29"/>
      <c r="T10" s="87">
        <v>0.99993955883975527</v>
      </c>
      <c r="U10" s="29"/>
      <c r="V10" s="182" t="s">
        <v>17</v>
      </c>
      <c r="W10" s="201" t="str">
        <f t="shared" si="7"/>
        <v>EUR7x19F</v>
      </c>
      <c r="X10" s="184">
        <f>_xll.qlInterestRateIndexFixingDate($R$15,_xll.qlCalendarAdvance(Calendar,SettlementDate,V10,"mf",TRUE,trigger))</f>
        <v>42635</v>
      </c>
      <c r="Y10" s="64" t="str">
        <f>MktData!W36</f>
        <v>EUR7x19F#0002</v>
      </c>
      <c r="Z10" s="64"/>
      <c r="AA10" s="186">
        <f>_xll.qlIndexFixing($R$15,X10,TRUE,)</f>
        <v>1.5138485823789041E-4</v>
      </c>
      <c r="AB10" s="186">
        <f>_xll.qlQuoteValue(Y10,MktTrigger12M)</f>
        <v>-5.9999999999999995E-4</v>
      </c>
      <c r="AC10" s="192">
        <f t="shared" si="1"/>
        <v>7.5138485823789036</v>
      </c>
      <c r="AF10" s="138" t="s">
        <v>143</v>
      </c>
      <c r="AG10" s="103">
        <f>'Control Panel'!$D$7</f>
        <v>0.49826135833520507</v>
      </c>
      <c r="AH10" s="29"/>
      <c r="AI10" s="87">
        <v>1.0000162181225447</v>
      </c>
      <c r="AJ10" s="29"/>
      <c r="AK10" s="182" t="s">
        <v>18</v>
      </c>
      <c r="AL10" s="201" t="str">
        <f t="shared" si="8"/>
        <v>EUR8X1S</v>
      </c>
      <c r="AM10" s="184">
        <f t="shared" si="4"/>
        <v>42424</v>
      </c>
      <c r="AN10" s="64" t="str">
        <f>MktData!AD25</f>
        <v>EUR8X1S#0002</v>
      </c>
      <c r="AO10" s="64" t="str">
        <f>_xll.qlSwapIndex(,,AK10,2,Currency,Calendar,'1MContinuousBasisBootstrap'!$BJ$5,'1MContinuousBasisBootstrap'!$BK$5,'1MContinuousBasisBootstrap'!$BL$5,$AG$15,Discounting)</f>
        <v>obj_003cb#0001</v>
      </c>
      <c r="AP10" s="186">
        <f>_xll.qlIndexFixing(AO10,AM10,TRUE,)</f>
        <v>-3.7559727608211363E-3</v>
      </c>
      <c r="AQ10" s="186">
        <f>_xll.qlQuoteValue(AN10,MktTrigger1M)</f>
        <v>-3.7799999999999999E-3</v>
      </c>
      <c r="AR10" s="192">
        <f t="shared" si="2"/>
        <v>0.24027239178863596</v>
      </c>
      <c r="AU10" s="138" t="s">
        <v>143</v>
      </c>
      <c r="AV10" s="103">
        <f>'Control Panel'!$D$7</f>
        <v>0.49826135833520507</v>
      </c>
      <c r="AW10" s="29"/>
      <c r="AX10" s="87">
        <v>0.99995816304441509</v>
      </c>
      <c r="AY10" s="29"/>
      <c r="AZ10" s="182" t="s">
        <v>18</v>
      </c>
      <c r="BA10" s="201" t="str">
        <f t="shared" si="9"/>
        <v>EUR8X1S</v>
      </c>
      <c r="BB10" s="184">
        <f t="shared" si="5"/>
        <v>42424</v>
      </c>
      <c r="BC10" s="64" t="str">
        <f>MktData!AD25</f>
        <v>EUR8X1S#0002</v>
      </c>
      <c r="BD10" s="64" t="str">
        <f>_xll.qlSwapIndex(,,AZ10,2,Currency,Calendar,'1MContinuousBasisBootstrap'!$BJ$5,'1MContinuousBasisBootstrap'!$BK$5,'1MContinuousBasisBootstrap'!$BL$5,$AV$15,Discounting)</f>
        <v>obj_003a6#0001</v>
      </c>
      <c r="BE10" s="186">
        <f>_xll.qlIndexFixing(BD10,BB10,TRUE,)</f>
        <v>-3.8418300787930676E-3</v>
      </c>
      <c r="BF10" s="186">
        <f>_xll.qlQuoteValue(BC10,MktTrigger1M)</f>
        <v>-3.7799999999999999E-3</v>
      </c>
      <c r="BG10" s="192">
        <f t="shared" si="3"/>
        <v>-0.61830078793067689</v>
      </c>
    </row>
    <row r="11" spans="2:59" ht="27" customHeight="1" x14ac:dyDescent="0.35">
      <c r="B11" s="139" t="s">
        <v>144</v>
      </c>
      <c r="C11" s="104">
        <f>'6MContinuousBasisBootstrap'!AF25-'3MContinuousBasisBootstrap'!AF25</f>
        <v>3.924810533888338E-4</v>
      </c>
      <c r="D11" s="29"/>
      <c r="E11" s="87">
        <v>1.0000208893592879</v>
      </c>
      <c r="F11" s="29"/>
      <c r="G11" s="182" t="s">
        <v>18</v>
      </c>
      <c r="H11" s="201" t="str">
        <f t="shared" si="6"/>
        <v>EUR8x11F</v>
      </c>
      <c r="I11" s="184">
        <f>_xll.qlInterestRateIndexFixingDate($C$15,_xll.qlCalendarAdvance(Calendar,SettlementDate,G11,"mf",TRUE,trigger))</f>
        <v>42667</v>
      </c>
      <c r="J11" s="64" t="str">
        <f>MktData!Q28</f>
        <v>EUR8x11F#0002</v>
      </c>
      <c r="K11" s="64"/>
      <c r="L11" s="186">
        <f>_xll.qlIndexFixing($C$15,I11,TRUE,)</f>
        <v>-3.1358406613712438E-3</v>
      </c>
      <c r="M11" s="186">
        <f>_xll.qlQuoteValue(J11,MktTrigger3M)</f>
        <v>-3.2799999999999999E-3</v>
      </c>
      <c r="N11" s="192">
        <f t="shared" si="0"/>
        <v>1.4415933862875616</v>
      </c>
      <c r="Q11" s="139" t="s">
        <v>144</v>
      </c>
      <c r="R11" s="104">
        <f>'12MContinuousBasisBootstrap'!AF25-'6MContinuousBasisBootstrap'!$AF$25</f>
        <v>2.9741931104226545E-4</v>
      </c>
      <c r="S11" s="29"/>
      <c r="T11" s="87">
        <v>1.0000096743529521</v>
      </c>
      <c r="U11" s="29"/>
      <c r="V11" s="182" t="s">
        <v>18</v>
      </c>
      <c r="W11" s="201" t="str">
        <f t="shared" si="7"/>
        <v>EUR8x20F</v>
      </c>
      <c r="X11" s="184">
        <f>_xll.qlInterestRateIndexFixingDate($R$15,_xll.qlCalendarAdvance(Calendar,SettlementDate,V11,"mf",TRUE,trigger))</f>
        <v>42667</v>
      </c>
      <c r="Y11" s="64" t="str">
        <f>MktData!W37</f>
        <v>EUR8x20F#0002</v>
      </c>
      <c r="Z11" s="64"/>
      <c r="AA11" s="186">
        <f>_xll.qlIndexFixing($R$15,X11,TRUE,)</f>
        <v>1.6027065944549407E-4</v>
      </c>
      <c r="AB11" s="186">
        <f>_xll.qlQuoteValue(Y11,MktTrigger12M)</f>
        <v>-5.6999999999999998E-4</v>
      </c>
      <c r="AC11" s="192">
        <f t="shared" si="1"/>
        <v>7.302706594454941</v>
      </c>
      <c r="AF11" s="139" t="s">
        <v>144</v>
      </c>
      <c r="AG11" s="104">
        <f>'6MContinuousBasisBootstrap'!$AF$25-'1MContinuousBasisBootstrap'!AF25</f>
        <v>1.1886288167182553E-3</v>
      </c>
      <c r="AH11" s="29"/>
      <c r="AI11" s="87">
        <v>1.00002038347875</v>
      </c>
      <c r="AJ11" s="29"/>
      <c r="AK11" s="182" t="s">
        <v>19</v>
      </c>
      <c r="AL11" s="201" t="str">
        <f t="shared" si="8"/>
        <v>EUR9X1S</v>
      </c>
      <c r="AM11" s="184">
        <f t="shared" si="4"/>
        <v>42424</v>
      </c>
      <c r="AN11" s="64" t="str">
        <f>MktData!AD26</f>
        <v>EUR9X1S#0002</v>
      </c>
      <c r="AO11" s="64" t="str">
        <f>_xll.qlSwapIndex(,,AK11,2,Currency,Calendar,'1MContinuousBasisBootstrap'!$BJ$5,'1MContinuousBasisBootstrap'!$BK$5,'1MContinuousBasisBootstrap'!$BL$5,$AG$15,Discounting)</f>
        <v>obj_003c1#0001</v>
      </c>
      <c r="AP11" s="186">
        <f>_xll.qlIndexFixing(AO11,AM11,TRUE,)</f>
        <v>-3.8534241535919914E-3</v>
      </c>
      <c r="AQ11" s="186">
        <f>_xll.qlQuoteValue(AN11,MktTrigger1M)</f>
        <v>-3.8800000000000002E-3</v>
      </c>
      <c r="AR11" s="192">
        <f t="shared" si="2"/>
        <v>0.26575846408008819</v>
      </c>
      <c r="AU11" s="139" t="s">
        <v>144</v>
      </c>
      <c r="AV11" s="104">
        <f>'3MContinuousBasisBootstrap'!$AF$25-'1MContinuousBasisBootstrap'!AF25</f>
        <v>7.9614776332942157E-4</v>
      </c>
      <c r="AW11" s="29"/>
      <c r="AX11" s="87">
        <v>0.99995751655305609</v>
      </c>
      <c r="AY11" s="29"/>
      <c r="AZ11" s="182" t="s">
        <v>19</v>
      </c>
      <c r="BA11" s="201" t="str">
        <f t="shared" si="9"/>
        <v>EUR9X1S</v>
      </c>
      <c r="BB11" s="184">
        <f t="shared" si="5"/>
        <v>42424</v>
      </c>
      <c r="BC11" s="64" t="str">
        <f>MktData!AD26</f>
        <v>EUR9X1S#0002</v>
      </c>
      <c r="BD11" s="64" t="str">
        <f>_xll.qlSwapIndex(,,AZ11,2,Currency,Calendar,'1MContinuousBasisBootstrap'!$BJ$5,'1MContinuousBasisBootstrap'!$BK$5,'1MContinuousBasisBootstrap'!$BL$5,$AV$15,Discounting)</f>
        <v>obj_0038f#0001</v>
      </c>
      <c r="BE11" s="186">
        <f>_xll.qlIndexFixing(BD11,BB11,TRUE,)</f>
        <v>-3.9352564738132827E-3</v>
      </c>
      <c r="BF11" s="186">
        <f>_xll.qlQuoteValue(BC11,MktTrigger1M)</f>
        <v>-3.8800000000000002E-3</v>
      </c>
      <c r="BG11" s="192">
        <f t="shared" si="3"/>
        <v>-0.55256473813282503</v>
      </c>
    </row>
    <row r="12" spans="2:59" ht="31.5" x14ac:dyDescent="0.35">
      <c r="B12" s="140" t="s">
        <v>134</v>
      </c>
      <c r="C12" s="95" t="str">
        <f>_xll.qlAbcdTenorBasis(,C4,C5,C6,C7,C8:C11,,trigger)</f>
        <v>obj_00382#0001</v>
      </c>
      <c r="D12" s="29"/>
      <c r="E12" s="87">
        <v>1.0000297639976694</v>
      </c>
      <c r="F12" s="29"/>
      <c r="G12" s="182" t="s">
        <v>19</v>
      </c>
      <c r="H12" s="201" t="str">
        <f t="shared" si="6"/>
        <v>EUR9x12F</v>
      </c>
      <c r="I12" s="184">
        <f>_xll.qlInterestRateIndexFixingDate($C$15,_xll.qlCalendarAdvance(Calendar,SettlementDate,G12,"mf",TRUE,trigger))</f>
        <v>42698</v>
      </c>
      <c r="J12" s="64" t="str">
        <f>MktData!Q29</f>
        <v>EUR9x12F#0002</v>
      </c>
      <c r="K12" s="64"/>
      <c r="L12" s="186">
        <f>_xll.qlIndexFixing($C$15,I12,TRUE,)</f>
        <v>-3.1857128836531652E-3</v>
      </c>
      <c r="M12" s="186">
        <f>_xll.qlQuoteValue(J12,MktTrigger3M)</f>
        <v>-3.3599999999999997E-3</v>
      </c>
      <c r="N12" s="192">
        <f t="shared" si="0"/>
        <v>1.7428711634683447</v>
      </c>
      <c r="Q12" s="140" t="s">
        <v>134</v>
      </c>
      <c r="R12" s="95" t="str">
        <f>_xll.qlAbcdTenorBasis(,R4,R5,R6,R7,R8:R11,,trigger)</f>
        <v>obj_00380#0001</v>
      </c>
      <c r="S12" s="29"/>
      <c r="T12" s="87">
        <v>1.0001051793470992</v>
      </c>
      <c r="U12" s="29"/>
      <c r="V12" s="182" t="s">
        <v>19</v>
      </c>
      <c r="W12" s="201" t="str">
        <f t="shared" si="7"/>
        <v>EUR9x21F</v>
      </c>
      <c r="X12" s="184">
        <f>_xll.qlInterestRateIndexFixingDate($R$15,_xll.qlCalendarAdvance(Calendar,SettlementDate,V12,"mf",TRUE,trigger))</f>
        <v>42698</v>
      </c>
      <c r="Y12" s="64" t="str">
        <f>MktData!W38</f>
        <v>EUR9x21F#0002</v>
      </c>
      <c r="Z12" s="64"/>
      <c r="AA12" s="186">
        <f>_xll.qlIndexFixing($R$15,X12,TRUE,)</f>
        <v>1.7562700217376662E-4</v>
      </c>
      <c r="AB12" s="186">
        <f>_xll.qlQuoteValue(Y12,MktTrigger12M)</f>
        <v>-5.4000000000000001E-4</v>
      </c>
      <c r="AC12" s="192">
        <f t="shared" si="1"/>
        <v>7.156270021737666</v>
      </c>
      <c r="AF12" s="140" t="s">
        <v>134</v>
      </c>
      <c r="AG12" s="95" t="str">
        <f>_xll.qlAbcdTenorBasis(,AG4,AG5,AG6,AG7,AG8:AG11,,trigger)</f>
        <v>obj_00381#0001</v>
      </c>
      <c r="AH12" s="29"/>
      <c r="AI12" s="87">
        <v>1.0000198010551671</v>
      </c>
      <c r="AJ12" s="29"/>
      <c r="AK12" s="182" t="s">
        <v>20</v>
      </c>
      <c r="AL12" s="201" t="str">
        <f t="shared" si="8"/>
        <v>EUR10X1S</v>
      </c>
      <c r="AM12" s="184">
        <f t="shared" si="4"/>
        <v>42424</v>
      </c>
      <c r="AN12" s="64" t="str">
        <f>MktData!AD27</f>
        <v>EUR10X1S#0002</v>
      </c>
      <c r="AO12" s="64" t="str">
        <f>_xll.qlSwapIndex(,,AK12,2,Currency,Calendar,'1MContinuousBasisBootstrap'!$BJ$5,'1MContinuousBasisBootstrap'!$BK$5,'1MContinuousBasisBootstrap'!$BL$5,$AG$15,Discounting)</f>
        <v>obj_003da#0001</v>
      </c>
      <c r="AP12" s="186">
        <f>_xll.qlIndexFixing(AO12,AM12,TRUE,)</f>
        <v>-3.9266475514584329E-3</v>
      </c>
      <c r="AQ12" s="186">
        <f>_xll.qlQuoteValue(AN12,MktTrigger1M)</f>
        <v>-3.9500000000000004E-3</v>
      </c>
      <c r="AR12" s="192">
        <f t="shared" si="2"/>
        <v>0.23352448541567525</v>
      </c>
      <c r="AU12" s="140" t="s">
        <v>134</v>
      </c>
      <c r="AV12" s="95" t="str">
        <f>_xll.qlAbcdTenorBasis(,AV4,AV5,AV6,AV7,AV8:AV11,,trigger)</f>
        <v>obj_0037f#0001</v>
      </c>
      <c r="AW12" s="29"/>
      <c r="AX12" s="87">
        <v>0.99995318646095832</v>
      </c>
      <c r="AY12" s="29"/>
      <c r="AZ12" s="182" t="s">
        <v>20</v>
      </c>
      <c r="BA12" s="201" t="str">
        <f t="shared" si="9"/>
        <v>EUR10X1S</v>
      </c>
      <c r="BB12" s="184">
        <f t="shared" si="5"/>
        <v>42424</v>
      </c>
      <c r="BC12" s="64" t="str">
        <f>MktData!AD27</f>
        <v>EUR10X1S#0002</v>
      </c>
      <c r="BD12" s="64" t="str">
        <f>_xll.qlSwapIndex(,,AZ12,2,Currency,Calendar,'1MContinuousBasisBootstrap'!$BJ$5,'1MContinuousBasisBootstrap'!$BK$5,'1MContinuousBasisBootstrap'!$BL$5,$AV$15,Discounting)</f>
        <v>obj_003a3#0001</v>
      </c>
      <c r="BE12" s="186">
        <f>_xll.qlIndexFixing(BD12,BB12,TRUE,)</f>
        <v>-4.0050924120451662E-3</v>
      </c>
      <c r="BF12" s="186">
        <f>_xll.qlQuoteValue(BC12,MktTrigger1M)</f>
        <v>-3.9500000000000004E-3</v>
      </c>
      <c r="BG12" s="192">
        <f t="shared" si="3"/>
        <v>-0.55092412045165862</v>
      </c>
    </row>
    <row r="13" spans="2:59" ht="21" x14ac:dyDescent="0.35">
      <c r="B13" s="140" t="s">
        <v>140</v>
      </c>
      <c r="C13" s="92" t="b">
        <f>'6MContinuousBasisBootstrap'!AF21</f>
        <v>1</v>
      </c>
      <c r="D13" s="29"/>
      <c r="E13" s="87">
        <v>1.0000489170173186</v>
      </c>
      <c r="F13" s="29"/>
      <c r="G13" s="182" t="s">
        <v>20</v>
      </c>
      <c r="H13" s="201" t="str">
        <f t="shared" si="6"/>
        <v>EUR10x13F</v>
      </c>
      <c r="I13" s="184">
        <f>_xll.qlInterestRateIndexFixingDate($C$15,_xll.qlCalendarAdvance(Calendar,SettlementDate,G13,"mf",TRUE,trigger))</f>
        <v>42726</v>
      </c>
      <c r="J13" s="64" t="str">
        <f>MktData!Q30</f>
        <v>EUR10x13F#0002</v>
      </c>
      <c r="K13" s="64"/>
      <c r="L13" s="186">
        <f>_xll.qlIndexFixing($C$15,I13,TRUE,)</f>
        <v>-3.2164862419938878E-3</v>
      </c>
      <c r="M13" s="186">
        <f>_xll.qlQuoteValue(J13,MktTrigger3M)</f>
        <v>-3.4099999999999998E-3</v>
      </c>
      <c r="N13" s="192">
        <f t="shared" si="0"/>
        <v>1.9351375800611206</v>
      </c>
      <c r="Q13" s="140" t="s">
        <v>140</v>
      </c>
      <c r="R13" s="92" t="b">
        <f>'6MContinuousBasisBootstrap'!AF21</f>
        <v>1</v>
      </c>
      <c r="S13" s="29"/>
      <c r="T13" s="87">
        <v>1.0002043012428945</v>
      </c>
      <c r="U13" s="29"/>
      <c r="V13" s="182" t="s">
        <v>20</v>
      </c>
      <c r="W13" s="201" t="str">
        <f t="shared" si="7"/>
        <v>EUR10x22F</v>
      </c>
      <c r="X13" s="184">
        <f>_xll.qlInterestRateIndexFixingDate($R$15,_xll.qlCalendarAdvance(Calendar,SettlementDate,V13,"mf",TRUE,trigger))</f>
        <v>42726</v>
      </c>
      <c r="Y13" s="64" t="str">
        <f>MktData!W39</f>
        <v>EUR10x22F#0002</v>
      </c>
      <c r="Z13" s="64"/>
      <c r="AA13" s="186">
        <f>_xll.qlIndexFixing($R$15,X13,TRUE,)</f>
        <v>1.8982349637358599E-4</v>
      </c>
      <c r="AB13" s="186">
        <f>_xll.qlQuoteValue(Y13,MktTrigger12M)</f>
        <v>-5.0000000000000001E-4</v>
      </c>
      <c r="AC13" s="192">
        <f t="shared" si="1"/>
        <v>6.8982349637358604</v>
      </c>
      <c r="AF13" s="140" t="s">
        <v>140</v>
      </c>
      <c r="AG13" s="92" t="b">
        <f>'6MContinuousBasisBootstrap'!AF21</f>
        <v>1</v>
      </c>
      <c r="AH13" s="29"/>
      <c r="AI13" s="87">
        <v>1.0000274390731256</v>
      </c>
      <c r="AJ13" s="29"/>
      <c r="AK13" s="182" t="s">
        <v>21</v>
      </c>
      <c r="AL13" s="201" t="str">
        <f t="shared" si="8"/>
        <v>EUR11X1S</v>
      </c>
      <c r="AM13" s="184">
        <f t="shared" si="4"/>
        <v>42424</v>
      </c>
      <c r="AN13" s="64" t="str">
        <f>MktData!AD28</f>
        <v>EUR11X1S#0002</v>
      </c>
      <c r="AO13" s="64" t="str">
        <f>_xll.qlSwapIndex(,,AK13,2,Currency,Calendar,'1MContinuousBasisBootstrap'!$BJ$5,'1MContinuousBasisBootstrap'!$BK$5,'1MContinuousBasisBootstrap'!$BL$5,$AG$15,Discounting)</f>
        <v>obj_003c4#0001</v>
      </c>
      <c r="AP13" s="186">
        <f>_xll.qlIndexFixing(AO13,AM13,TRUE,)</f>
        <v>-3.9905427639149805E-3</v>
      </c>
      <c r="AQ13" s="186">
        <f>_xll.qlQuoteValue(AN13,MktTrigger1M)</f>
        <v>-4.0199999999999993E-3</v>
      </c>
      <c r="AR13" s="192">
        <f t="shared" si="2"/>
        <v>0.29457236085018818</v>
      </c>
      <c r="AU13" s="140" t="s">
        <v>140</v>
      </c>
      <c r="AV13" s="92" t="b">
        <f>AG13</f>
        <v>1</v>
      </c>
      <c r="AW13" s="29"/>
      <c r="AX13" s="87">
        <v>0.99995738845332049</v>
      </c>
      <c r="AY13" s="29"/>
      <c r="AZ13" s="182" t="s">
        <v>21</v>
      </c>
      <c r="BA13" s="201" t="str">
        <f t="shared" si="9"/>
        <v>EUR11X1S</v>
      </c>
      <c r="BB13" s="184">
        <f t="shared" si="5"/>
        <v>42424</v>
      </c>
      <c r="BC13" s="64" t="str">
        <f>MktData!AD28</f>
        <v>EUR11X1S#0002</v>
      </c>
      <c r="BD13" s="64" t="str">
        <f>_xll.qlSwapIndex(,,AZ13,2,Currency,Calendar,'1MContinuousBasisBootstrap'!$BJ$5,'1MContinuousBasisBootstrap'!$BK$5,'1MContinuousBasisBootstrap'!$BL$5,$AV$15,Discounting)</f>
        <v>obj_00395#0001</v>
      </c>
      <c r="BE13" s="186">
        <f>_xll.qlIndexFixing(BD13,BB13,TRUE,)</f>
        <v>-4.0656245755843427E-3</v>
      </c>
      <c r="BF13" s="186">
        <f>_xll.qlQuoteValue(BC13,MktTrigger1M)</f>
        <v>-4.0199999999999993E-3</v>
      </c>
      <c r="BG13" s="192">
        <f t="shared" si="3"/>
        <v>-0.45624575584343396</v>
      </c>
    </row>
    <row r="14" spans="2:59" ht="31.5" x14ac:dyDescent="0.35">
      <c r="B14" s="140" t="s">
        <v>149</v>
      </c>
      <c r="C14" s="91" t="str">
        <f>_xll.qlTenorBasisYieldTermStructure(,C12,,C13)</f>
        <v>obj_00386#0001</v>
      </c>
      <c r="D14" s="29"/>
      <c r="E14" s="87">
        <v>1.0000577617560009</v>
      </c>
      <c r="F14" s="29"/>
      <c r="G14" s="182" t="s">
        <v>21</v>
      </c>
      <c r="H14" s="201" t="str">
        <f t="shared" si="6"/>
        <v>EUR11x14F</v>
      </c>
      <c r="I14" s="184">
        <f>_xll.qlInterestRateIndexFixingDate($C$15,_xll.qlCalendarAdvance(Calendar,SettlementDate,G14,"mf",TRUE,trigger))</f>
        <v>42759</v>
      </c>
      <c r="J14" s="64" t="str">
        <f>MktData!Q31</f>
        <v>EUR11x14F#0002</v>
      </c>
      <c r="K14" s="64"/>
      <c r="L14" s="186">
        <f>_xll.qlIndexFixing($C$15,I14,TRUE,)</f>
        <v>-3.2468441047623919E-3</v>
      </c>
      <c r="M14" s="186">
        <f>_xll.qlQuoteValue(J14,MktTrigger3M)</f>
        <v>-3.4099999999999998E-3</v>
      </c>
      <c r="N14" s="192">
        <f t="shared" si="0"/>
        <v>1.631558952376079</v>
      </c>
      <c r="Q14" s="140" t="s">
        <v>149</v>
      </c>
      <c r="R14" s="91" t="str">
        <f>_xll.qlTenorBasisYieldTermStructure(,R12,,R13)</f>
        <v>obj_00384#0001</v>
      </c>
      <c r="S14" s="29"/>
      <c r="T14" s="87">
        <v>1.0003201417619523</v>
      </c>
      <c r="U14" s="29"/>
      <c r="V14" s="182" t="s">
        <v>21</v>
      </c>
      <c r="W14" s="201" t="str">
        <f t="shared" si="7"/>
        <v>EUR11x23F</v>
      </c>
      <c r="X14" s="184">
        <f>_xll.qlInterestRateIndexFixingDate($R$15,_xll.qlCalendarAdvance(Calendar,SettlementDate,V14,"mf",TRUE,trigger))</f>
        <v>42759</v>
      </c>
      <c r="Y14" s="64" t="str">
        <f>MktData!W40</f>
        <v>EUR11x23F#0002</v>
      </c>
      <c r="Z14" s="64"/>
      <c r="AA14" s="186">
        <f>_xll.qlIndexFixing($R$15,X14,TRUE,)</f>
        <v>2.1453088645616617E-4</v>
      </c>
      <c r="AB14" s="186">
        <f>_xll.qlQuoteValue(Y14,MktTrigger12M)</f>
        <v>-4.2999999999999999E-4</v>
      </c>
      <c r="AC14" s="192">
        <f t="shared" si="1"/>
        <v>6.4453088645616621</v>
      </c>
      <c r="AF14" s="140" t="s">
        <v>149</v>
      </c>
      <c r="AG14" s="91" t="str">
        <f>_xll.qlTenorBasisYieldTermStructure(,AG12,,AG13)</f>
        <v>obj_00385#0001</v>
      </c>
      <c r="AH14" s="29"/>
      <c r="AI14" s="87">
        <v>1.0000288871337364</v>
      </c>
      <c r="AJ14" s="29"/>
      <c r="AK14" s="183" t="s">
        <v>159</v>
      </c>
      <c r="AL14" s="202" t="str">
        <f t="shared" si="8"/>
        <v>EUR12X1S</v>
      </c>
      <c r="AM14" s="185">
        <f t="shared" si="4"/>
        <v>42424</v>
      </c>
      <c r="AN14" s="65" t="str">
        <f>MktData!AD29</f>
        <v>EUR12X1S#0002</v>
      </c>
      <c r="AO14" s="65" t="str">
        <f>_xll.qlSwapIndex(,,AK14,2,Currency,Calendar,'1MContinuousBasisBootstrap'!$BJ$5,'1MContinuousBasisBootstrap'!$BK$5,'1MContinuousBasisBootstrap'!$BL$5,$AG$15,Discounting)</f>
        <v>obj_003d7#0001</v>
      </c>
      <c r="AP14" s="187">
        <f>_xll.qlIndexFixing(AO14,AM14,TRUE,)</f>
        <v>-4.0617033851663891E-3</v>
      </c>
      <c r="AQ14" s="187">
        <f>_xll.qlQuoteValue(AN14,MktTrigger1M)</f>
        <v>-4.0899999999999999E-3</v>
      </c>
      <c r="AR14" s="193">
        <f t="shared" si="2"/>
        <v>0.28296614833610811</v>
      </c>
      <c r="AU14" s="140" t="s">
        <v>149</v>
      </c>
      <c r="AV14" s="91" t="str">
        <f>_xll.qlTenorBasisYieldTermStructure(,AV12,,AV13)</f>
        <v>obj_00383#0001</v>
      </c>
      <c r="AW14" s="29"/>
      <c r="AX14" s="87">
        <v>0.99995563351085104</v>
      </c>
      <c r="AY14" s="29"/>
      <c r="AZ14" s="183" t="s">
        <v>159</v>
      </c>
      <c r="BA14" s="202" t="str">
        <f t="shared" si="9"/>
        <v>EUR12X1S</v>
      </c>
      <c r="BB14" s="185">
        <f t="shared" si="5"/>
        <v>42424</v>
      </c>
      <c r="BC14" s="65" t="str">
        <f>MktData!AD29</f>
        <v>EUR12X1S#0002</v>
      </c>
      <c r="BD14" s="65" t="str">
        <f>_xll.qlSwapIndex(,,AZ14,2,Currency,Calendar,'1MContinuousBasisBootstrap'!$BJ$5,'1MContinuousBasisBootstrap'!$BK$5,'1MContinuousBasisBootstrap'!$BL$5,$AV$15,Discounting)</f>
        <v>obj_00391#0001</v>
      </c>
      <c r="BE14" s="187">
        <f>_xll.qlIndexFixing(BD14,BB14,TRUE,)</f>
        <v>-4.1333487296561014E-3</v>
      </c>
      <c r="BF14" s="187">
        <f>_xll.qlQuoteValue(BC14,MktTrigger1M)</f>
        <v>-4.0899999999999999E-3</v>
      </c>
      <c r="BG14" s="193">
        <f t="shared" si="3"/>
        <v>-0.43348729656101509</v>
      </c>
    </row>
    <row r="15" spans="2:59" ht="31.5" x14ac:dyDescent="0.35">
      <c r="B15" s="140" t="s">
        <v>145</v>
      </c>
      <c r="C15" s="107" t="str">
        <f>_xll.qlEuribor(,$C$3,$C$14)</f>
        <v>obj_0038e#0001</v>
      </c>
      <c r="D15" s="29"/>
      <c r="E15" s="87">
        <v>1.0000734919595582</v>
      </c>
      <c r="F15" s="29"/>
      <c r="G15" s="182" t="s">
        <v>159</v>
      </c>
      <c r="H15" s="201" t="str">
        <f t="shared" si="6"/>
        <v>EUR12x15F</v>
      </c>
      <c r="I15" s="185">
        <f>_xll.qlInterestRateIndexFixingDate($C$15,_xll.qlCalendarAdvance(Calendar,SettlementDate,G15,"mf",TRUE,trigger))</f>
        <v>42789</v>
      </c>
      <c r="J15" s="65" t="str">
        <f>MktData!Q32</f>
        <v>EUR12x15F#0002</v>
      </c>
      <c r="K15" s="64"/>
      <c r="L15" s="187">
        <f>_xll.qlIndexFixing($C$15,I15,TRUE,)</f>
        <v>-3.2205680564635951E-3</v>
      </c>
      <c r="M15" s="186">
        <f>_xll.qlQuoteValue(J15,MktTrigger3M)</f>
        <v>-3.3999999999999998E-3</v>
      </c>
      <c r="N15" s="192">
        <f t="shared" si="0"/>
        <v>1.7943194353640468</v>
      </c>
      <c r="Q15" s="140" t="s">
        <v>145</v>
      </c>
      <c r="R15" s="107" t="str">
        <f>_xll.qlEuribor(,$R$3,$R$14)</f>
        <v>obj_0038a#0001</v>
      </c>
      <c r="S15" s="29"/>
      <c r="T15" s="87">
        <v>1.0004591978280246</v>
      </c>
      <c r="U15" s="29"/>
      <c r="V15" s="182" t="s">
        <v>159</v>
      </c>
      <c r="W15" s="201" t="str">
        <f t="shared" si="7"/>
        <v>EUR12x24F</v>
      </c>
      <c r="X15" s="184">
        <f>_xll.qlInterestRateIndexFixingDate($R$15,_xll.qlCalendarAdvance(Calendar,SettlementDate,V15,"mf",TRUE,trigger))</f>
        <v>42789</v>
      </c>
      <c r="Y15" s="64" t="str">
        <f>MktData!W41</f>
        <v>EUR12x24F#0002</v>
      </c>
      <c r="Z15" s="64"/>
      <c r="AA15" s="186">
        <f>_xll.qlIndexFixing($R$15,X15,TRUE,)</f>
        <v>2.5021887513680468E-4</v>
      </c>
      <c r="AB15" s="186">
        <f>_xll.qlQuoteValue(Y15,MktTrigger12M)</f>
        <v>-3.6999999999999999E-4</v>
      </c>
      <c r="AC15" s="192">
        <f t="shared" si="1"/>
        <v>6.2021887513680465</v>
      </c>
      <c r="AF15" s="140" t="s">
        <v>145</v>
      </c>
      <c r="AG15" s="107" t="str">
        <f>_xll.qlEuribor(,$AG$3,$AG$14)</f>
        <v>obj_0038c#0001</v>
      </c>
      <c r="AH15" s="29"/>
      <c r="AI15" s="87">
        <v>1.0000840584548483</v>
      </c>
      <c r="AJ15" s="29"/>
      <c r="AK15" s="182" t="str">
        <f>MktData!O45</f>
        <v>2Y</v>
      </c>
      <c r="AL15" s="201" t="str">
        <f t="shared" si="8"/>
        <v>EURSWAP1M_2Y</v>
      </c>
      <c r="AM15" s="184">
        <f t="shared" si="4"/>
        <v>42424</v>
      </c>
      <c r="AN15" s="64" t="str">
        <f>MktData!AD32</f>
        <v>EURSWAP1M_2Y#0002</v>
      </c>
      <c r="AO15" s="64" t="str">
        <f>_xll.qlSwapIndex(,,AK15,2,Currency,Calendar,'1MContinuousBasisBootstrap'!$BJ$18,'1MContinuousBasisBootstrap'!$BK$18,'1MContinuousBasisBootstrap'!$BL$18,$AG$15,Discounting)</f>
        <v>obj_003db#0001</v>
      </c>
      <c r="AP15" s="186">
        <f>_xll.qlIndexFixing(AO15,AM15,TRUE,)</f>
        <v>-4.450463301866373E-3</v>
      </c>
      <c r="AQ15" s="186">
        <f>_xll.qlQuoteValue(AN15,MktTrigger1M)</f>
        <v>-4.4600000000000004E-3</v>
      </c>
      <c r="AR15" s="192">
        <f t="shared" si="2"/>
        <v>9.5366981336273901E-2</v>
      </c>
      <c r="AU15" s="140" t="s">
        <v>145</v>
      </c>
      <c r="AV15" s="107" t="str">
        <f>_xll.qlEuribor(,$AV$3,$AV$14)</f>
        <v>obj_00387#0001</v>
      </c>
      <c r="AW15" s="29"/>
      <c r="AX15" s="87">
        <v>1.0000109896692477</v>
      </c>
      <c r="AY15" s="29"/>
      <c r="AZ15" s="182" t="str">
        <f>MktData!O45</f>
        <v>2Y</v>
      </c>
      <c r="BA15" s="201" t="str">
        <f t="shared" si="9"/>
        <v>EURSWAP1M_2Y</v>
      </c>
      <c r="BB15" s="184">
        <f t="shared" si="5"/>
        <v>42424</v>
      </c>
      <c r="BC15" s="73" t="str">
        <f>MktData!AD32</f>
        <v>EURSWAP1M_2Y#0002</v>
      </c>
      <c r="BD15" s="64" t="str">
        <f>_xll.qlSwapIndex(,,AZ15,2,Currency,Calendar,'1MContinuousBasisBootstrap'!$BJ$18,'1MContinuousBasisBootstrap'!$BK$18,'1MContinuousBasisBootstrap'!$BL$18,$AV$15,Discounting)</f>
        <v>obj_00399#0001</v>
      </c>
      <c r="BE15" s="186">
        <f>_xll.qlIndexFixing(BD15,BB15,TRUE,)</f>
        <v>-4.4929007459303316E-3</v>
      </c>
      <c r="BF15" s="186">
        <f>_xll.qlQuoteValue(BC15,MktTrigger1M)</f>
        <v>-4.4600000000000004E-3</v>
      </c>
      <c r="BG15" s="192">
        <f t="shared" si="3"/>
        <v>-0.3290074593033116</v>
      </c>
    </row>
    <row r="16" spans="2:59" x14ac:dyDescent="0.35">
      <c r="B16" s="29"/>
      <c r="C16" s="29"/>
      <c r="D16" s="29"/>
      <c r="E16" s="87">
        <v>1.0000973391031778</v>
      </c>
      <c r="F16" s="29"/>
      <c r="G16" s="188" t="str">
        <f>MktData!O35</f>
        <v>H6</v>
      </c>
      <c r="H16" s="200" t="str">
        <f t="shared" ref="H16:H23" si="10">Currency&amp;"FUT_"&amp;G16</f>
        <v>EURFUT_H6</v>
      </c>
      <c r="I16" s="189">
        <f>_xll.qlInterestRateIndexFixingDate($C$15,_xll.qlIMMdate(G16,evaluationDate,trigger))</f>
        <v>42443</v>
      </c>
      <c r="J16" s="73" t="str">
        <f>MktData!Q35</f>
        <v>EURFUT_H6#0002</v>
      </c>
      <c r="K16" s="73"/>
      <c r="L16" s="190">
        <f>_xll.qlIndexFixing($C$15,I16,TRUE,)</f>
        <v>-2.3878114754743271E-3</v>
      </c>
      <c r="M16" s="190">
        <f>1-_xll.qlQuoteValue(J16,MktTrigger3M)/100</f>
        <v>-2.4250000000001215E-3</v>
      </c>
      <c r="N16" s="191">
        <f t="shared" si="0"/>
        <v>0.37188524525794392</v>
      </c>
      <c r="Q16" s="29"/>
      <c r="R16" s="29"/>
      <c r="S16" s="29"/>
      <c r="T16" s="87">
        <v>1.0006046055831495</v>
      </c>
      <c r="U16" s="29"/>
      <c r="V16" s="183" t="s">
        <v>230</v>
      </c>
      <c r="W16" s="202" t="str">
        <f t="shared" si="7"/>
        <v>EUR24x36F</v>
      </c>
      <c r="X16" s="185">
        <f>_xll.qlInterestRateIndexFixingDate($R$15,_xll.qlCalendarAdvance(Calendar,SettlementDate,V16,"mf",TRUE,trigger))</f>
        <v>43153</v>
      </c>
      <c r="Y16" s="65" t="str">
        <f>MktData!W42</f>
        <v>EUR24x36F#0002</v>
      </c>
      <c r="Z16" s="65"/>
      <c r="AA16" s="187">
        <f>_xll.qlIndexFixing($R$15,X16,TRUE,)</f>
        <v>1.2207536176679951E-3</v>
      </c>
      <c r="AB16" s="187">
        <f>_xll.qlQuoteValue(Y16,MktTrigger12M)</f>
        <v>9.1E-4</v>
      </c>
      <c r="AC16" s="193">
        <f t="shared" si="1"/>
        <v>3.1075361766799507</v>
      </c>
      <c r="AF16" s="29"/>
      <c r="AG16" s="29"/>
      <c r="AH16" s="29"/>
      <c r="AI16" s="87">
        <v>1.0000381840114123</v>
      </c>
      <c r="AJ16" s="29"/>
      <c r="AK16" s="182" t="str">
        <f>MktData!O46</f>
        <v>3Y</v>
      </c>
      <c r="AL16" s="201" t="str">
        <f t="shared" si="8"/>
        <v>EURSWAP1M_3Y</v>
      </c>
      <c r="AM16" s="184">
        <f t="shared" si="4"/>
        <v>42424</v>
      </c>
      <c r="AN16" s="64" t="str">
        <f>MktData!AD33</f>
        <v>EURSWAP1M_3Y#0002</v>
      </c>
      <c r="AO16" s="64" t="str">
        <f>_xll.qlSwapIndex(,,AK16,2,Currency,Calendar,'1MContinuousBasisBootstrap'!$BJ$18,'1MContinuousBasisBootstrap'!$BK$18,'1MContinuousBasisBootstrap'!$BL$18,$AG$15,Discounting)</f>
        <v>obj_003dc#0001</v>
      </c>
      <c r="AP16" s="186">
        <f>_xll.qlIndexFixing(AO16,AM16,TRUE,)</f>
        <v>-4.1220371371864708E-3</v>
      </c>
      <c r="AQ16" s="186">
        <f>_xll.qlQuoteValue(AN16,MktTrigger1M)</f>
        <v>-4.15E-3</v>
      </c>
      <c r="AR16" s="192">
        <f t="shared" si="2"/>
        <v>0.27962862813529255</v>
      </c>
      <c r="AU16" s="29"/>
      <c r="AV16" s="29"/>
      <c r="AW16" s="29"/>
      <c r="AX16" s="87">
        <v>0.99998435727419022</v>
      </c>
      <c r="AY16" s="29"/>
      <c r="AZ16" s="182" t="str">
        <f>MktData!O46</f>
        <v>3Y</v>
      </c>
      <c r="BA16" s="201" t="str">
        <f t="shared" si="9"/>
        <v>EURSWAP1M_3Y</v>
      </c>
      <c r="BB16" s="184">
        <f t="shared" si="5"/>
        <v>42424</v>
      </c>
      <c r="BC16" s="64" t="str">
        <f>MktData!AD33</f>
        <v>EURSWAP1M_3Y#0002</v>
      </c>
      <c r="BD16" s="64" t="str">
        <f>_xll.qlSwapIndex(,,AZ16,2,Currency,Calendar,'1MContinuousBasisBootstrap'!$BJ$18,'1MContinuousBasisBootstrap'!$BK$18,'1MContinuousBasisBootstrap'!$BL$18,$AV$15,Discounting)</f>
        <v>obj_0039c#0001</v>
      </c>
      <c r="BE16" s="186">
        <f>_xll.qlIndexFixing(BD16,BB16,TRUE,)</f>
        <v>-4.1462115748144013E-3</v>
      </c>
      <c r="BF16" s="186">
        <f>_xll.qlQuoteValue(BC16,MktTrigger1M)</f>
        <v>-4.15E-3</v>
      </c>
      <c r="BG16" s="192">
        <f t="shared" si="3"/>
        <v>3.7884251855987636E-2</v>
      </c>
    </row>
    <row r="17" spans="2:59" x14ac:dyDescent="0.35">
      <c r="B17" s="149" t="s">
        <v>150</v>
      </c>
      <c r="C17" s="150"/>
      <c r="D17" s="29"/>
      <c r="E17" s="87">
        <v>1.0000985878899036</v>
      </c>
      <c r="F17" s="29"/>
      <c r="G17" s="182" t="str">
        <f>MktData!O36</f>
        <v>M6</v>
      </c>
      <c r="H17" s="201" t="str">
        <f t="shared" si="10"/>
        <v>EURFUT_M6</v>
      </c>
      <c r="I17" s="184">
        <f>_xll.qlInterestRateIndexFixingDate($C$15,_xll.qlIMMdate(G17,evaluationDate,trigger))</f>
        <v>42534</v>
      </c>
      <c r="J17" s="64" t="str">
        <f>MktData!Q36</f>
        <v>EURFUT_M6#0002</v>
      </c>
      <c r="K17" s="64"/>
      <c r="L17" s="186">
        <f>_xll.qlIndexFixing($C$15,I17,TRUE,)</f>
        <v>-2.7724350052985135E-3</v>
      </c>
      <c r="M17" s="186">
        <f>1-_xll.qlQuoteValue(J17,MktTrigger3M)/100</f>
        <v>-2.8749999999999609E-3</v>
      </c>
      <c r="N17" s="192">
        <f t="shared" si="0"/>
        <v>1.0256499470144738</v>
      </c>
      <c r="Q17" s="149" t="s">
        <v>150</v>
      </c>
      <c r="R17" s="150"/>
      <c r="S17" s="29"/>
      <c r="T17" s="87">
        <v>1.0005716606508941</v>
      </c>
      <c r="U17" s="29"/>
      <c r="V17" s="182" t="str">
        <f>MktData!O45</f>
        <v>2Y</v>
      </c>
      <c r="W17" s="201" t="str">
        <f t="shared" si="7"/>
        <v>EURBASISSWAP12M_2Y</v>
      </c>
      <c r="X17" s="184">
        <f t="shared" ref="X17:X34" si="11">evaluationDate</f>
        <v>42424</v>
      </c>
      <c r="Y17" s="64" t="str">
        <f>MktData!W45</f>
        <v>EURBASISSWAP12M_2Y#0002</v>
      </c>
      <c r="Z17" s="64" t="str">
        <f>_xll.qlSwapIndex(,,V17,2,Currency,Calendar,'12MContinuousBasisBootstrap'!$BJ$24,'12MContinuousBasisBootstrap'!$BK$24,'12MContinuousBasisBootstrap'!$BL$24,$R$15,Discounting)</f>
        <v>obj_003bc#0001</v>
      </c>
      <c r="AA17" s="186">
        <f>_xll.qlIndexFixing(Z17,X17,TRUE,)</f>
        <v>2.7916584988945216E-4</v>
      </c>
      <c r="AB17" s="186">
        <f>_xll.qlQuoteValue(Y17,MktTrigger12M)</f>
        <v>-2.5999999999999998E-4</v>
      </c>
      <c r="AC17" s="192">
        <f t="shared" si="1"/>
        <v>5.3916584988945209</v>
      </c>
      <c r="AF17" s="149" t="s">
        <v>150</v>
      </c>
      <c r="AG17" s="150"/>
      <c r="AH17" s="29"/>
      <c r="AI17" s="87">
        <v>0.99993664126057646</v>
      </c>
      <c r="AJ17" s="29"/>
      <c r="AK17" s="182" t="str">
        <f>MktData!O47</f>
        <v>4Y</v>
      </c>
      <c r="AL17" s="201" t="str">
        <f t="shared" si="8"/>
        <v>EURSWAP1M_4Y</v>
      </c>
      <c r="AM17" s="184">
        <f t="shared" si="4"/>
        <v>42424</v>
      </c>
      <c r="AN17" s="64" t="str">
        <f>MktData!AD34</f>
        <v>EURSWAP1M_4Y#0002</v>
      </c>
      <c r="AO17" s="64" t="str">
        <f>_xll.qlSwapIndex(,,AK17,2,Currency,Calendar,'1MContinuousBasisBootstrap'!$BJ$18,'1MContinuousBasisBootstrap'!$BK$18,'1MContinuousBasisBootstrap'!$BL$18,$AG$15,Discounting)</f>
        <v>obj_003d8#0001</v>
      </c>
      <c r="AP17" s="186">
        <f>_xll.qlIndexFixing(AO17,AM17,TRUE,)</f>
        <v>-3.4805666610050502E-3</v>
      </c>
      <c r="AQ17" s="186">
        <f>_xll.qlQuoteValue(AN17,MktTrigger1M)</f>
        <v>-3.4899999999999996E-3</v>
      </c>
      <c r="AR17" s="192">
        <f t="shared" si="2"/>
        <v>9.4333389949493973E-2</v>
      </c>
      <c r="AU17" s="149" t="s">
        <v>150</v>
      </c>
      <c r="AV17" s="150"/>
      <c r="AW17" s="29"/>
      <c r="AX17" s="87">
        <v>0.99990175997532216</v>
      </c>
      <c r="AY17" s="29"/>
      <c r="AZ17" s="182" t="str">
        <f>MktData!O47</f>
        <v>4Y</v>
      </c>
      <c r="BA17" s="201" t="str">
        <f t="shared" si="9"/>
        <v>EURSWAP1M_4Y</v>
      </c>
      <c r="BB17" s="184">
        <f t="shared" si="5"/>
        <v>42424</v>
      </c>
      <c r="BC17" s="64" t="str">
        <f>MktData!AD34</f>
        <v>EURSWAP1M_4Y#0002</v>
      </c>
      <c r="BD17" s="64" t="str">
        <f>_xll.qlSwapIndex(,,AZ17,2,Currency,Calendar,'1MContinuousBasisBootstrap'!$BJ$18,'1MContinuousBasisBootstrap'!$BK$18,'1MContinuousBasisBootstrap'!$BL$18,$AV$15,Discounting)</f>
        <v>obj_00396#0001</v>
      </c>
      <c r="BE17" s="186">
        <f>_xll.qlIndexFixing(BD17,BB17,TRUE,)</f>
        <v>-3.4938445734099969E-3</v>
      </c>
      <c r="BF17" s="186">
        <f>_xll.qlQuoteValue(BC17,MktTrigger1M)</f>
        <v>-3.4899999999999996E-3</v>
      </c>
      <c r="BG17" s="192">
        <f t="shared" si="3"/>
        <v>-3.8445734099972449E-2</v>
      </c>
    </row>
    <row r="18" spans="2:59" ht="31.5" x14ac:dyDescent="0.35">
      <c r="B18" s="151" t="str">
        <f>"K_CorrectedCurve"</f>
        <v>K_CorrectedCurve</v>
      </c>
      <c r="C18" s="152" t="str">
        <f>_xll.qlDiscountCorrectedTermStructure(,$C$14,_xll.ohPack('3MContinuousBasisBootstrap'!ContBasisKRateHelpes_3M))</f>
        <v>obj_0038d#0001</v>
      </c>
      <c r="D18" s="29"/>
      <c r="E18" s="87">
        <v>1.0001157861786654</v>
      </c>
      <c r="F18" s="29"/>
      <c r="G18" s="182" t="str">
        <f>MktData!O37</f>
        <v>U6</v>
      </c>
      <c r="H18" s="201" t="str">
        <f t="shared" si="10"/>
        <v>EURFUT_U6</v>
      </c>
      <c r="I18" s="184">
        <f>_xll.qlInterestRateIndexFixingDate($C$15,_xll.qlIMMdate(G18,evaluationDate,trigger))</f>
        <v>42632</v>
      </c>
      <c r="J18" s="64" t="str">
        <f>MktData!Q37</f>
        <v>EURFUT_U6#0002</v>
      </c>
      <c r="K18" s="64"/>
      <c r="L18" s="186">
        <f>_xll.qlIndexFixing($C$15,I18,TRUE,)</f>
        <v>-3.1003526613200324E-3</v>
      </c>
      <c r="M18" s="186">
        <f>1-_xll.qlQuoteValue(J18,MktTrigger3M)/100</f>
        <v>-3.2249999999998114E-3</v>
      </c>
      <c r="N18" s="192">
        <f t="shared" si="0"/>
        <v>1.2464733867977897</v>
      </c>
      <c r="Q18" s="151" t="str">
        <f>"K_CorrectedCurve"</f>
        <v>K_CorrectedCurve</v>
      </c>
      <c r="R18" s="152" t="str">
        <f>_xll.qlDiscountCorrectedTermStructure(,$R$14,_xll.ohPack('12MContinuousBasisBootstrap'!ContBasisKRateHelpes_12M))</f>
        <v>obj_00389#0001</v>
      </c>
      <c r="S18" s="29"/>
      <c r="T18" s="87">
        <v>1.0005804817749746</v>
      </c>
      <c r="U18" s="29"/>
      <c r="V18" s="182" t="str">
        <f>MktData!O46</f>
        <v>3Y</v>
      </c>
      <c r="W18" s="201" t="str">
        <f t="shared" si="7"/>
        <v>EURBASISSWAP12M_3Y</v>
      </c>
      <c r="X18" s="184">
        <f t="shared" si="11"/>
        <v>42424</v>
      </c>
      <c r="Y18" s="64" t="str">
        <f>MktData!W46</f>
        <v>EURBASISSWAP12M_3Y#0002</v>
      </c>
      <c r="Z18" s="64" t="str">
        <f>_xll.qlSwapIndex(,,V18,2,Currency,Calendar,'12MContinuousBasisBootstrap'!$BJ$24,'12MContinuousBasisBootstrap'!$BK$24,'12MContinuousBasisBootstrap'!$BL$24,$R$15,Discounting)</f>
        <v>obj_003b1#0001</v>
      </c>
      <c r="AA18" s="186">
        <f>_xll.qlIndexFixing(Z18,X18,TRUE,)</f>
        <v>5.999720907095519E-4</v>
      </c>
      <c r="AB18" s="186">
        <f>_xll.qlQuoteValue(Y18,MktTrigger12M)</f>
        <v>1.3999999999999985E-4</v>
      </c>
      <c r="AC18" s="192">
        <f t="shared" si="1"/>
        <v>4.5997209070955209</v>
      </c>
      <c r="AF18" s="151" t="str">
        <f>"K_CorrectedCurve"</f>
        <v>K_CorrectedCurve</v>
      </c>
      <c r="AG18" s="152" t="str">
        <f>_xll.qlDiscountCorrectedTermStructure(,$AG$14,_xll.ohPack('1MContinuousBasisBootstrap'!ContBasisKRateHelpes_1M))</f>
        <v>obj_0038b#0001</v>
      </c>
      <c r="AH18" s="29"/>
      <c r="AI18" s="87">
        <v>0.99995666155513341</v>
      </c>
      <c r="AJ18" s="29"/>
      <c r="AK18" s="182" t="str">
        <f>MktData!O48</f>
        <v>5Y</v>
      </c>
      <c r="AL18" s="201" t="str">
        <f t="shared" si="8"/>
        <v>EURSWAP1M_5Y</v>
      </c>
      <c r="AM18" s="184">
        <f t="shared" si="4"/>
        <v>42424</v>
      </c>
      <c r="AN18" s="64" t="str">
        <f>MktData!AD35</f>
        <v>EURSWAP1M_5Y#0002</v>
      </c>
      <c r="AO18" s="64" t="str">
        <f>_xll.qlSwapIndex(,,AK18,2,Currency,Calendar,'1MContinuousBasisBootstrap'!$BJ$18,'1MContinuousBasisBootstrap'!$BK$18,'1MContinuousBasisBootstrap'!$BL$18,$AG$15,Discounting)</f>
        <v>obj_003cd#0001</v>
      </c>
      <c r="AP18" s="186">
        <f>_xll.qlIndexFixing(AO18,AM18,TRUE,)</f>
        <v>-2.6428394925495967E-3</v>
      </c>
      <c r="AQ18" s="186">
        <f>_xll.qlQuoteValue(AN18,MktTrigger1M)</f>
        <v>-2.63E-3</v>
      </c>
      <c r="AR18" s="192">
        <f t="shared" si="2"/>
        <v>-0.12839492549596762</v>
      </c>
      <c r="AU18" s="151" t="str">
        <f>"K_CorrectedCurve"</f>
        <v>K_CorrectedCurve</v>
      </c>
      <c r="AV18" s="152" t="str">
        <f>_xll.qlDiscountCorrectedTermStructure(,$AV$14,_xll.ohPack('1MContinuousBasisBootstrap'!ContBasisKRateHelpes_1M))</f>
        <v>obj_00388#0001</v>
      </c>
      <c r="AW18" s="29"/>
      <c r="AX18" s="87">
        <v>0.9999377036888486</v>
      </c>
      <c r="AY18" s="29"/>
      <c r="AZ18" s="182" t="str">
        <f>MktData!O48</f>
        <v>5Y</v>
      </c>
      <c r="BA18" s="201" t="str">
        <f t="shared" si="9"/>
        <v>EURSWAP1M_5Y</v>
      </c>
      <c r="BB18" s="184">
        <f t="shared" si="5"/>
        <v>42424</v>
      </c>
      <c r="BC18" s="64" t="str">
        <f>MktData!AD35</f>
        <v>EURSWAP1M_5Y#0002</v>
      </c>
      <c r="BD18" s="64" t="str">
        <f>_xll.qlSwapIndex(,,AZ18,2,Currency,Calendar,'1MContinuousBasisBootstrap'!$BJ$18,'1MContinuousBasisBootstrap'!$BK$18,'1MContinuousBasisBootstrap'!$BL$18,$AV$15,Discounting)</f>
        <v>obj_00398#0001</v>
      </c>
      <c r="BE18" s="186">
        <f>_xll.qlIndexFixing(BD18,BB18,TRUE,)</f>
        <v>-2.6496521105723661E-3</v>
      </c>
      <c r="BF18" s="186">
        <f>_xll.qlQuoteValue(BC18,MktTrigger1M)</f>
        <v>-2.63E-3</v>
      </c>
      <c r="BG18" s="192">
        <f t="shared" si="3"/>
        <v>-0.19652110572366144</v>
      </c>
    </row>
    <row r="19" spans="2:59" ht="31.5" x14ac:dyDescent="0.35">
      <c r="B19" s="151" t="str">
        <f>"K_CorrectedIndex"</f>
        <v>K_CorrectedIndex</v>
      </c>
      <c r="C19" s="107" t="str">
        <f>_xll.qlEuribor(,$C$3,$C$18)</f>
        <v>obj_003de#0001</v>
      </c>
      <c r="D19" s="29"/>
      <c r="E19" s="87">
        <v>1.0001364831112312</v>
      </c>
      <c r="F19" s="29"/>
      <c r="G19" s="182" t="str">
        <f>MktData!O38</f>
        <v>Z6</v>
      </c>
      <c r="H19" s="201" t="str">
        <f t="shared" si="10"/>
        <v>EURFUT_Z6</v>
      </c>
      <c r="I19" s="184">
        <f>_xll.qlInterestRateIndexFixingDate($C$15,_xll.qlIMMdate(G19,evaluationDate,trigger))</f>
        <v>42723</v>
      </c>
      <c r="J19" s="64" t="str">
        <f>MktData!Q38</f>
        <v>EURFUT_Z6#0002</v>
      </c>
      <c r="K19" s="64"/>
      <c r="L19" s="186">
        <f>_xll.qlIndexFixing($C$15,I19,TRUE,)</f>
        <v>-3.2135620002287091E-3</v>
      </c>
      <c r="M19" s="186">
        <f>1-_xll.qlQuoteValue(J19,MktTrigger3M)/100</f>
        <v>-3.4250000000000114E-3</v>
      </c>
      <c r="N19" s="192">
        <f t="shared" si="0"/>
        <v>2.1143799977130229</v>
      </c>
      <c r="Q19" s="151" t="str">
        <f>"K_CorrectedIndex"</f>
        <v>K_CorrectedIndex</v>
      </c>
      <c r="R19" s="107" t="str">
        <f>_xll.qlEuribor(,$R$3,$R$18)</f>
        <v>obj_003ad#0001</v>
      </c>
      <c r="S19" s="29"/>
      <c r="T19" s="87">
        <v>1.0006013219069219</v>
      </c>
      <c r="U19" s="29"/>
      <c r="V19" s="182" t="str">
        <f>MktData!O47</f>
        <v>4Y</v>
      </c>
      <c r="W19" s="201" t="str">
        <f t="shared" si="7"/>
        <v>EURBASISSWAP12M_4Y</v>
      </c>
      <c r="X19" s="184">
        <f t="shared" si="11"/>
        <v>42424</v>
      </c>
      <c r="Y19" s="64" t="str">
        <f>MktData!W47</f>
        <v>EURBASISSWAP12M_4Y#0002</v>
      </c>
      <c r="Z19" s="64" t="str">
        <f>_xll.qlSwapIndex(,,V19,2,Currency,Calendar,'12MContinuousBasisBootstrap'!$BJ$24,'12MContinuousBasisBootstrap'!$BK$24,'12MContinuousBasisBootstrap'!$BL$24,$R$15,Discounting)</f>
        <v>obj_003b5#0001</v>
      </c>
      <c r="AA19" s="186">
        <f>_xll.qlIndexFixing(Z19,X19,TRUE,)</f>
        <v>1.0847297915044297E-3</v>
      </c>
      <c r="AB19" s="186">
        <f>_xll.qlQuoteValue(Y19,MktTrigger12M)</f>
        <v>8.699999999999999E-4</v>
      </c>
      <c r="AC19" s="192">
        <f t="shared" si="1"/>
        <v>2.1472979150442981</v>
      </c>
      <c r="AF19" s="151" t="str">
        <f>"K_CorrectedIndex"</f>
        <v>K_CorrectedIndex</v>
      </c>
      <c r="AG19" s="107" t="str">
        <f>_xll.qlEuribor(,$AG$3,$AG$18)</f>
        <v>obj_003c0#0001</v>
      </c>
      <c r="AH19" s="29"/>
      <c r="AI19" s="87">
        <v>0.99993244201609477</v>
      </c>
      <c r="AJ19" s="29"/>
      <c r="AK19" s="182" t="str">
        <f>MktData!O49</f>
        <v>6Y</v>
      </c>
      <c r="AL19" s="201" t="str">
        <f t="shared" si="8"/>
        <v>EURSWAP1M_6Y</v>
      </c>
      <c r="AM19" s="184">
        <f t="shared" si="4"/>
        <v>42424</v>
      </c>
      <c r="AN19" s="64" t="str">
        <f>MktData!AD36</f>
        <v>EURSWAP1M_6Y#0002</v>
      </c>
      <c r="AO19" s="64" t="str">
        <f>_xll.qlSwapIndex(,,AK19,2,Currency,Calendar,'1MContinuousBasisBootstrap'!$BJ$18,'1MContinuousBasisBootstrap'!$BK$18,'1MContinuousBasisBootstrap'!$BL$18,$AG$15,Discounting)</f>
        <v>obj_003c7#0001</v>
      </c>
      <c r="AP19" s="186">
        <f>_xll.qlIndexFixing(AO19,AM19,TRUE,)</f>
        <v>-1.5973509755418012E-3</v>
      </c>
      <c r="AQ19" s="186">
        <f>_xll.qlQuoteValue(AN19,MktTrigger1M)</f>
        <v>-1.5900000000000001E-3</v>
      </c>
      <c r="AR19" s="192">
        <f t="shared" si="2"/>
        <v>-7.3509755418011385E-2</v>
      </c>
      <c r="AU19" s="151" t="str">
        <f>"K_CorrectedIndex"</f>
        <v>K_CorrectedIndex</v>
      </c>
      <c r="AV19" s="107" t="str">
        <f>_xll.qlEuribor(,$AV$3,$AV$18)</f>
        <v>obj_003ac#0001</v>
      </c>
      <c r="AW19" s="29"/>
      <c r="AX19" s="87">
        <v>0.99992572197837315</v>
      </c>
      <c r="AY19" s="29"/>
      <c r="AZ19" s="182" t="str">
        <f>MktData!O49</f>
        <v>6Y</v>
      </c>
      <c r="BA19" s="201" t="str">
        <f t="shared" si="9"/>
        <v>EURSWAP1M_6Y</v>
      </c>
      <c r="BB19" s="184">
        <f t="shared" si="5"/>
        <v>42424</v>
      </c>
      <c r="BC19" s="64" t="str">
        <f>MktData!AD36</f>
        <v>EURSWAP1M_6Y#0002</v>
      </c>
      <c r="BD19" s="64" t="str">
        <f>_xll.qlSwapIndex(,,AZ19,2,Currency,Calendar,'1MContinuousBasisBootstrap'!$BJ$18,'1MContinuousBasisBootstrap'!$BK$18,'1MContinuousBasisBootstrap'!$BL$18,$AV$15,Discounting)</f>
        <v>obj_003a7#0001</v>
      </c>
      <c r="BE19" s="186">
        <f>_xll.qlIndexFixing(BD19,BB19,TRUE,)</f>
        <v>-1.6003670263081381E-3</v>
      </c>
      <c r="BF19" s="186">
        <f>_xll.qlQuoteValue(BC19,MktTrigger1M)</f>
        <v>-1.5900000000000001E-3</v>
      </c>
      <c r="BG19" s="192">
        <f t="shared" si="3"/>
        <v>-0.10367026308138018</v>
      </c>
    </row>
    <row r="20" spans="2:59" x14ac:dyDescent="0.35">
      <c r="B20" s="153" t="s">
        <v>151</v>
      </c>
      <c r="C20" s="154">
        <f>MAX(_xll.ohPack($E$3:$E$43))</f>
        <v>1.0211558168788515</v>
      </c>
      <c r="D20" s="29"/>
      <c r="E20" s="87">
        <v>1.0001788267612688</v>
      </c>
      <c r="F20" s="29"/>
      <c r="G20" s="182" t="str">
        <f>MktData!O39</f>
        <v>H7</v>
      </c>
      <c r="H20" s="201" t="str">
        <f t="shared" si="10"/>
        <v>EURFUT_H7</v>
      </c>
      <c r="I20" s="184">
        <f>_xll.qlInterestRateIndexFixingDate($C$15,_xll.qlIMMdate(G20,evaluationDate,trigger))</f>
        <v>42807</v>
      </c>
      <c r="J20" s="64" t="str">
        <f>MktData!Q39</f>
        <v>EURFUT_H7#0002</v>
      </c>
      <c r="K20" s="64"/>
      <c r="L20" s="186">
        <f>_xll.qlIndexFixing($C$15,I20,TRUE,)</f>
        <v>-3.2070203408644023E-3</v>
      </c>
      <c r="M20" s="186">
        <f>1-_xll.qlQuoteValue(J20,MktTrigger3M)/100</f>
        <v>-3.4000000000000696E-3</v>
      </c>
      <c r="N20" s="192">
        <f t="shared" si="0"/>
        <v>1.929796591356673</v>
      </c>
      <c r="Q20" s="153" t="s">
        <v>151</v>
      </c>
      <c r="R20" s="154">
        <f>MAX(_xll.ohPack($T$3:$T$43))</f>
        <v>1.022392747101214</v>
      </c>
      <c r="S20" s="29"/>
      <c r="T20" s="87">
        <v>1.0006094267708023</v>
      </c>
      <c r="U20" s="29"/>
      <c r="V20" s="182" t="str">
        <f>MktData!O48</f>
        <v>5Y</v>
      </c>
      <c r="W20" s="201" t="str">
        <f t="shared" si="7"/>
        <v>EURBASISSWAP12M_5Y</v>
      </c>
      <c r="X20" s="184">
        <f t="shared" si="11"/>
        <v>42424</v>
      </c>
      <c r="Y20" s="64" t="str">
        <f>MktData!W48</f>
        <v>EURBASISSWAP12M_5Y#0002</v>
      </c>
      <c r="Z20" s="64" t="str">
        <f>_xll.qlSwapIndex(,,V20,2,Currency,Calendar,'12MContinuousBasisBootstrap'!$BJ$24,'12MContinuousBasisBootstrap'!$BK$24,'12MContinuousBasisBootstrap'!$BL$24,$R$15,Discounting)</f>
        <v>obj_003b0#0001</v>
      </c>
      <c r="AA20" s="186">
        <f>_xll.qlIndexFixing(Z20,X20,TRUE,)</f>
        <v>1.7054990582076996E-3</v>
      </c>
      <c r="AB20" s="186">
        <f>_xll.qlQuoteValue(Y20,MktTrigger12M)</f>
        <v>1.7699999999999999E-3</v>
      </c>
      <c r="AC20" s="192">
        <f t="shared" si="1"/>
        <v>-0.64500941792300281</v>
      </c>
      <c r="AF20" s="153" t="s">
        <v>151</v>
      </c>
      <c r="AG20" s="154">
        <f>MAX(_xll.ohPack($AI$3:$AI$43))</f>
        <v>1.0016724689433647</v>
      </c>
      <c r="AH20" s="29"/>
      <c r="AI20" s="87">
        <v>0.99982978511290077</v>
      </c>
      <c r="AJ20" s="29"/>
      <c r="AK20" s="182" t="str">
        <f>MktData!O50</f>
        <v>7Y</v>
      </c>
      <c r="AL20" s="201" t="str">
        <f t="shared" si="8"/>
        <v>EURSWAP1M_7Y</v>
      </c>
      <c r="AM20" s="184">
        <f t="shared" si="4"/>
        <v>42424</v>
      </c>
      <c r="AN20" s="64" t="str">
        <f>MktData!AD37</f>
        <v>EURSWAP1M_7Y#0002</v>
      </c>
      <c r="AO20" s="64" t="str">
        <f>_xll.qlSwapIndex(,,AK20,2,Currency,Calendar,'1MContinuousBasisBootstrap'!$BJ$18,'1MContinuousBasisBootstrap'!$BK$18,'1MContinuousBasisBootstrap'!$BL$18,$AG$15,Discounting)</f>
        <v>obj_003cf#0001</v>
      </c>
      <c r="AP20" s="186">
        <f>_xll.qlIndexFixing(AO20,AM20,TRUE,)</f>
        <v>-4.7976168976345587E-4</v>
      </c>
      <c r="AQ20" s="186">
        <f>_xll.qlQuoteValue(AN20,MktTrigger1M)</f>
        <v>-4.6999999999999993E-4</v>
      </c>
      <c r="AR20" s="192">
        <f t="shared" si="2"/>
        <v>-9.7616897634559371E-2</v>
      </c>
      <c r="AU20" s="153" t="s">
        <v>151</v>
      </c>
      <c r="AV20" s="154">
        <f>MAX(_xll.ohPack($AX$3:$AX$43))</f>
        <v>1.0016952898509823</v>
      </c>
      <c r="AW20" s="29"/>
      <c r="AX20" s="87">
        <v>0.99983211495227187</v>
      </c>
      <c r="AY20" s="29"/>
      <c r="AZ20" s="182" t="str">
        <f>MktData!O50</f>
        <v>7Y</v>
      </c>
      <c r="BA20" s="201" t="str">
        <f t="shared" si="9"/>
        <v>EURSWAP1M_7Y</v>
      </c>
      <c r="BB20" s="184">
        <f t="shared" si="5"/>
        <v>42424</v>
      </c>
      <c r="BC20" s="64" t="str">
        <f>MktData!AD37</f>
        <v>EURSWAP1M_7Y#0002</v>
      </c>
      <c r="BD20" s="64" t="str">
        <f>_xll.qlSwapIndex(,,AZ20,2,Currency,Calendar,'1MContinuousBasisBootstrap'!$BJ$18,'1MContinuousBasisBootstrap'!$BK$18,'1MContinuousBasisBootstrap'!$BL$18,$AV$15,Discounting)</f>
        <v>obj_003a4#0001</v>
      </c>
      <c r="BE20" s="186">
        <f>_xll.qlIndexFixing(BD20,BB20,TRUE,)</f>
        <v>-4.8060655874565506E-4</v>
      </c>
      <c r="BF20" s="186">
        <f>_xll.qlQuoteValue(BC20,MktTrigger1M)</f>
        <v>-4.6999999999999993E-4</v>
      </c>
      <c r="BG20" s="192">
        <f t="shared" si="3"/>
        <v>-0.10606558745655131</v>
      </c>
    </row>
    <row r="21" spans="2:59" x14ac:dyDescent="0.35">
      <c r="B21" s="155" t="s">
        <v>152</v>
      </c>
      <c r="C21" s="156">
        <f>MIN(_xll.ohPack($E$3:$E$43))</f>
        <v>0.99689090914209055</v>
      </c>
      <c r="D21" s="29"/>
      <c r="E21" s="87">
        <v>1.0002062275520756</v>
      </c>
      <c r="F21" s="29"/>
      <c r="G21" s="182" t="str">
        <f>MktData!O40</f>
        <v>M7</v>
      </c>
      <c r="H21" s="201" t="str">
        <f t="shared" si="10"/>
        <v>EURFUT_M7</v>
      </c>
      <c r="I21" s="184">
        <f>_xll.qlInterestRateIndexFixingDate($C$15,_xll.qlIMMdate(G21,evaluationDate,trigger))</f>
        <v>42905</v>
      </c>
      <c r="J21" s="64" t="str">
        <f>MktData!Q40</f>
        <v>EURFUT_M7#0002</v>
      </c>
      <c r="K21" s="64"/>
      <c r="L21" s="186">
        <f>_xll.qlIndexFixing($C$15,I21,TRUE,)</f>
        <v>-3.1196036947717352E-3</v>
      </c>
      <c r="M21" s="186">
        <f>1-_xll.qlQuoteValue(J21,MktTrigger3M)/100</f>
        <v>-3.2749999999999169E-3</v>
      </c>
      <c r="N21" s="192">
        <f t="shared" si="0"/>
        <v>1.5539630522818162</v>
      </c>
      <c r="Q21" s="155" t="s">
        <v>152</v>
      </c>
      <c r="R21" s="156">
        <f>MIN(_xll.ohPack($T$3:$T$43))</f>
        <v>0.99373936709865907</v>
      </c>
      <c r="S21" s="29"/>
      <c r="T21" s="87">
        <v>1.000653732961186</v>
      </c>
      <c r="U21" s="29"/>
      <c r="V21" s="182" t="str">
        <f>MktData!O49</f>
        <v>6Y</v>
      </c>
      <c r="W21" s="201" t="str">
        <f t="shared" si="7"/>
        <v>EURBASISSWAP12M_6Y</v>
      </c>
      <c r="X21" s="184">
        <f t="shared" si="11"/>
        <v>42424</v>
      </c>
      <c r="Y21" s="64" t="str">
        <f>MktData!W49</f>
        <v>EURBASISSWAP12M_6Y#0002</v>
      </c>
      <c r="Z21" s="64" t="str">
        <f>_xll.qlSwapIndex(,,V21,2,Currency,Calendar,'12MContinuousBasisBootstrap'!$BJ$24,'12MContinuousBasisBootstrap'!$BK$24,'12MContinuousBasisBootstrap'!$BL$24,$R$15,Discounting)</f>
        <v>obj_003b3#0001</v>
      </c>
      <c r="AA21" s="186">
        <f>_xll.qlIndexFixing(Z21,X21,TRUE,)</f>
        <v>2.5155360211499755E-3</v>
      </c>
      <c r="AB21" s="186">
        <f>_xll.qlQuoteValue(Y21,MktTrigger12M)</f>
        <v>2.7500000000000003E-3</v>
      </c>
      <c r="AC21" s="192">
        <f t="shared" si="1"/>
        <v>-2.3446397885002477</v>
      </c>
      <c r="AF21" s="155" t="s">
        <v>152</v>
      </c>
      <c r="AG21" s="156">
        <f>MIN(_xll.ohPack($AI$3:$AI$43))</f>
        <v>0.99952329364489223</v>
      </c>
      <c r="AH21" s="29"/>
      <c r="AI21" s="87">
        <v>0.99979202073654805</v>
      </c>
      <c r="AJ21" s="29"/>
      <c r="AK21" s="182" t="str">
        <f>MktData!O51</f>
        <v>8Y</v>
      </c>
      <c r="AL21" s="201" t="str">
        <f t="shared" si="8"/>
        <v>EURSWAP1M_8Y</v>
      </c>
      <c r="AM21" s="184">
        <f t="shared" si="4"/>
        <v>42424</v>
      </c>
      <c r="AN21" s="64" t="str">
        <f>MktData!AD38</f>
        <v>EURSWAP1M_8Y#0002</v>
      </c>
      <c r="AO21" s="64" t="str">
        <f>_xll.qlSwapIndex(,,AK21,2,Currency,Calendar,'1MContinuousBasisBootstrap'!$BJ$18,'1MContinuousBasisBootstrap'!$BK$18,'1MContinuousBasisBootstrap'!$BL$18,$AG$15,Discounting)</f>
        <v>obj_003ce#0001</v>
      </c>
      <c r="AP21" s="186">
        <f>_xll.qlIndexFixing(AO21,AM21,TRUE,)</f>
        <v>6.6870320536629676E-4</v>
      </c>
      <c r="AQ21" s="186">
        <f>_xll.qlQuoteValue(AN21,MktTrigger1M)</f>
        <v>6.9000000000000008E-4</v>
      </c>
      <c r="AR21" s="192">
        <f t="shared" si="2"/>
        <v>-0.21296794633703314</v>
      </c>
      <c r="AU21" s="155" t="s">
        <v>152</v>
      </c>
      <c r="AV21" s="156">
        <f>MIN(_xll.ohPack($AX$3:$AX$43))</f>
        <v>0.99954191235689638</v>
      </c>
      <c r="AW21" s="29"/>
      <c r="AX21" s="87">
        <v>0.99980086193499151</v>
      </c>
      <c r="AY21" s="29"/>
      <c r="AZ21" s="182" t="str">
        <f>MktData!O51</f>
        <v>8Y</v>
      </c>
      <c r="BA21" s="201" t="str">
        <f t="shared" si="9"/>
        <v>EURSWAP1M_8Y</v>
      </c>
      <c r="BB21" s="184">
        <f t="shared" si="5"/>
        <v>42424</v>
      </c>
      <c r="BC21" s="64" t="str">
        <f>MktData!AD38</f>
        <v>EURSWAP1M_8Y#0002</v>
      </c>
      <c r="BD21" s="64" t="str">
        <f>_xll.qlSwapIndex(,,AZ21,2,Currency,Calendar,'1MContinuousBasisBootstrap'!$BJ$18,'1MContinuousBasisBootstrap'!$BK$18,'1MContinuousBasisBootstrap'!$BL$18,$AV$15,Discounting)</f>
        <v>obj_003a5#0001</v>
      </c>
      <c r="BE21" s="186">
        <f>_xll.qlIndexFixing(BD21,BB21,TRUE,)</f>
        <v>6.6908515827634693E-4</v>
      </c>
      <c r="BF21" s="186">
        <f>_xll.qlQuoteValue(BC21,MktTrigger1M)</f>
        <v>6.9000000000000008E-4</v>
      </c>
      <c r="BG21" s="192">
        <f t="shared" si="3"/>
        <v>-0.20914841723653149</v>
      </c>
    </row>
    <row r="22" spans="2:59" x14ac:dyDescent="0.35">
      <c r="E22" s="87">
        <v>1.0002392443452175</v>
      </c>
      <c r="G22" s="182" t="str">
        <f>MktData!O41</f>
        <v>U7</v>
      </c>
      <c r="H22" s="201" t="str">
        <f t="shared" si="10"/>
        <v>EURFUT_U7</v>
      </c>
      <c r="I22" s="184">
        <f>_xll.qlInterestRateIndexFixingDate($C$15,_xll.qlIMMdate(G22,evaluationDate,trigger))</f>
        <v>42996</v>
      </c>
      <c r="J22" s="64" t="str">
        <f>MktData!Q41</f>
        <v>EURFUT_U7#0002</v>
      </c>
      <c r="K22" s="64"/>
      <c r="L22" s="186">
        <f>_xll.qlIndexFixing($C$15,I22,TRUE,)</f>
        <v>-3.0149985487233281E-3</v>
      </c>
      <c r="M22" s="186">
        <f>1-_xll.qlQuoteValue(J22,MktTrigger3M)/100</f>
        <v>-3.1250000000000444E-3</v>
      </c>
      <c r="N22" s="192">
        <f t="shared" si="0"/>
        <v>1.1000145127671628</v>
      </c>
      <c r="T22" s="87">
        <v>1.0007017972485035</v>
      </c>
      <c r="V22" s="182" t="str">
        <f>MktData!O50</f>
        <v>7Y</v>
      </c>
      <c r="W22" s="201" t="str">
        <f t="shared" si="7"/>
        <v>EURBASISSWAP12M_7Y</v>
      </c>
      <c r="X22" s="184">
        <f t="shared" si="11"/>
        <v>42424</v>
      </c>
      <c r="Y22" s="64" t="str">
        <f>MktData!W50</f>
        <v>EURBASISSWAP12M_7Y#0002</v>
      </c>
      <c r="Z22" s="64" t="str">
        <f>_xll.qlSwapIndex(,,V22,2,Currency,Calendar,'12MContinuousBasisBootstrap'!$BJ$24,'12MContinuousBasisBootstrap'!$BK$24,'12MContinuousBasisBootstrap'!$BL$24,$R$15,Discounting)</f>
        <v>obj_003b6#0001</v>
      </c>
      <c r="AA22" s="186">
        <f>_xll.qlIndexFixing(Z22,X22,TRUE,)</f>
        <v>3.4083347388665633E-3</v>
      </c>
      <c r="AB22" s="186">
        <f>_xll.qlQuoteValue(Y22,MktTrigger12M)</f>
        <v>3.7699999999999999E-3</v>
      </c>
      <c r="AC22" s="192">
        <f t="shared" si="1"/>
        <v>-3.6166526113343664</v>
      </c>
      <c r="AI22" s="87">
        <v>0.99962743624261563</v>
      </c>
      <c r="AK22" s="182" t="str">
        <f>MktData!O52</f>
        <v>9Y</v>
      </c>
      <c r="AL22" s="201" t="str">
        <f t="shared" si="8"/>
        <v>EURSWAP1M_9Y</v>
      </c>
      <c r="AM22" s="184">
        <f t="shared" si="4"/>
        <v>42424</v>
      </c>
      <c r="AN22" s="64" t="str">
        <f>MktData!AD39</f>
        <v>EURSWAP1M_9Y#0002</v>
      </c>
      <c r="AO22" s="64" t="str">
        <f>_xll.qlSwapIndex(,,AK22,2,Currency,Calendar,'1MContinuousBasisBootstrap'!$BJ$18,'1MContinuousBasisBootstrap'!$BK$18,'1MContinuousBasisBootstrap'!$BL$18,$AG$15,Discounting)</f>
        <v>obj_003c9#0001</v>
      </c>
      <c r="AP22" s="186">
        <f>_xll.qlIndexFixing(AO22,AM22,TRUE,)</f>
        <v>1.756885722832629E-3</v>
      </c>
      <c r="AQ22" s="186">
        <f>_xll.qlQuoteValue(AN22,MktTrigger1M)</f>
        <v>1.7799999999999999E-3</v>
      </c>
      <c r="AR22" s="192">
        <f t="shared" si="2"/>
        <v>-0.23114277167370945</v>
      </c>
      <c r="AX22" s="87">
        <v>0.9996408139566032</v>
      </c>
      <c r="AZ22" s="182" t="str">
        <f>MktData!O52</f>
        <v>9Y</v>
      </c>
      <c r="BA22" s="201" t="str">
        <f t="shared" si="9"/>
        <v>EURSWAP1M_9Y</v>
      </c>
      <c r="BB22" s="184">
        <f t="shared" si="5"/>
        <v>42424</v>
      </c>
      <c r="BC22" s="64" t="str">
        <f>MktData!AD39</f>
        <v>EURSWAP1M_9Y#0002</v>
      </c>
      <c r="BD22" s="64" t="str">
        <f>_xll.qlSwapIndex(,,AZ22,2,Currency,Calendar,'1MContinuousBasisBootstrap'!$BJ$18,'1MContinuousBasisBootstrap'!$BK$18,'1MContinuousBasisBootstrap'!$BL$18,$AV$15,Discounting)</f>
        <v>obj_0039d#0001</v>
      </c>
      <c r="BE22" s="186">
        <f>_xll.qlIndexFixing(BD22,BB22,TRUE,)</f>
        <v>1.7579392576909446E-3</v>
      </c>
      <c r="BF22" s="186">
        <f>_xll.qlQuoteValue(BC22,MktTrigger1M)</f>
        <v>1.7799999999999999E-3</v>
      </c>
      <c r="BG22" s="192">
        <f t="shared" si="3"/>
        <v>-0.22060742309055331</v>
      </c>
    </row>
    <row r="23" spans="2:59" x14ac:dyDescent="0.35">
      <c r="E23" s="87">
        <v>1.0003576721265963</v>
      </c>
      <c r="G23" s="183" t="str">
        <f>MktData!O42</f>
        <v>Z7</v>
      </c>
      <c r="H23" s="202" t="str">
        <f t="shared" si="10"/>
        <v>EURFUT_Z7</v>
      </c>
      <c r="I23" s="185">
        <f>_xll.qlInterestRateIndexFixingDate($C$15,_xll.qlIMMdate(G23,evaluationDate,trigger))</f>
        <v>43087</v>
      </c>
      <c r="J23" s="65" t="str">
        <f>MktData!Q42</f>
        <v>EURFUT_Z7#0002</v>
      </c>
      <c r="K23" s="65"/>
      <c r="L23" s="187">
        <f>_xll.qlIndexFixing($C$15,I23,TRUE,)</f>
        <v>-2.7430549614146926E-3</v>
      </c>
      <c r="M23" s="187">
        <f>1-_xll.qlQuoteValue(J23,MktTrigger3M)/100</f>
        <v>-2.8749999999999609E-3</v>
      </c>
      <c r="N23" s="193">
        <f t="shared" si="0"/>
        <v>1.3194503858526829</v>
      </c>
      <c r="T23" s="87">
        <v>1.0007505229722298</v>
      </c>
      <c r="V23" s="182" t="str">
        <f>MktData!O51</f>
        <v>8Y</v>
      </c>
      <c r="W23" s="201" t="str">
        <f t="shared" si="7"/>
        <v>EURBASISSWAP12M_8Y</v>
      </c>
      <c r="X23" s="184">
        <f t="shared" si="11"/>
        <v>42424</v>
      </c>
      <c r="Y23" s="64" t="str">
        <f>MktData!W51</f>
        <v>EURBASISSWAP12M_8Y#0002</v>
      </c>
      <c r="Z23" s="64" t="str">
        <f>_xll.qlSwapIndex(,,V23,2,Currency,Calendar,'12MContinuousBasisBootstrap'!$BJ$24,'12MContinuousBasisBootstrap'!$BK$24,'12MContinuousBasisBootstrap'!$BL$24,$R$15,Discounting)</f>
        <v>obj_003b4#0001</v>
      </c>
      <c r="AA23" s="186">
        <f>_xll.qlIndexFixing(Z23,X23,TRUE,)</f>
        <v>4.3511055413662297E-3</v>
      </c>
      <c r="AB23" s="186">
        <f>_xll.qlQuoteValue(Y23,MktTrigger12M)</f>
        <v>4.79E-3</v>
      </c>
      <c r="AC23" s="192">
        <f t="shared" si="1"/>
        <v>-4.3889445863377032</v>
      </c>
      <c r="AI23" s="87">
        <v>0.99964449030589475</v>
      </c>
      <c r="AK23" s="182" t="str">
        <f>MktData!O53</f>
        <v>10Y</v>
      </c>
      <c r="AL23" s="201" t="str">
        <f t="shared" si="8"/>
        <v>EURSWAP1M_10Y</v>
      </c>
      <c r="AM23" s="184">
        <f t="shared" si="4"/>
        <v>42424</v>
      </c>
      <c r="AN23" s="64" t="str">
        <f>MktData!AD40</f>
        <v>EURSWAP1M_10Y#0002</v>
      </c>
      <c r="AO23" s="64" t="str">
        <f>_xll.qlSwapIndex(,,AK23,2,Currency,Calendar,'1MContinuousBasisBootstrap'!$BJ$18,'1MContinuousBasisBootstrap'!$BK$18,'1MContinuousBasisBootstrap'!$BL$18,$AG$15,Discounting)</f>
        <v>obj_003c2#0001</v>
      </c>
      <c r="AP23" s="186">
        <f>_xll.qlIndexFixing(AO23,AM23,TRUE,)</f>
        <v>2.7330328830935534E-3</v>
      </c>
      <c r="AQ23" s="186">
        <f>_xll.qlQuoteValue(AN23,MktTrigger1M)</f>
        <v>2.7700000000000003E-3</v>
      </c>
      <c r="AR23" s="192">
        <f t="shared" si="2"/>
        <v>-0.36967116906446928</v>
      </c>
      <c r="AX23" s="87">
        <v>0.99966098714050211</v>
      </c>
      <c r="AZ23" s="182" t="str">
        <f>MktData!O53</f>
        <v>10Y</v>
      </c>
      <c r="BA23" s="201" t="str">
        <f t="shared" si="9"/>
        <v>EURSWAP1M_10Y</v>
      </c>
      <c r="BB23" s="184">
        <f t="shared" si="5"/>
        <v>42424</v>
      </c>
      <c r="BC23" s="64" t="str">
        <f>MktData!AD40</f>
        <v>EURSWAP1M_10Y#0002</v>
      </c>
      <c r="BD23" s="64" t="str">
        <f>_xll.qlSwapIndex(,,AZ23,2,Currency,Calendar,'1MContinuousBasisBootstrap'!$BJ$18,'1MContinuousBasisBootstrap'!$BK$18,'1MContinuousBasisBootstrap'!$BL$18,$AV$15,Discounting)</f>
        <v>obj_003a9#0001</v>
      </c>
      <c r="BE23" s="186">
        <f>_xll.qlIndexFixing(BD23,BB23,TRUE,)</f>
        <v>2.7344279596233779E-3</v>
      </c>
      <c r="BF23" s="186">
        <f>_xll.qlQuoteValue(BC23,MktTrigger1M)</f>
        <v>2.7700000000000003E-3</v>
      </c>
      <c r="BG23" s="192">
        <f t="shared" si="3"/>
        <v>-0.35572040376622394</v>
      </c>
    </row>
    <row r="24" spans="2:59" ht="31.5" x14ac:dyDescent="0.35">
      <c r="B24" s="270" t="s">
        <v>250</v>
      </c>
      <c r="C24" s="272">
        <f t="array" ref="C24">MAX(ABS(N3:N41))</f>
        <v>3.0363763627704738</v>
      </c>
      <c r="E24" s="87">
        <v>1.0002606344642859</v>
      </c>
      <c r="G24" s="182" t="str">
        <f>MktData!O45</f>
        <v>2Y</v>
      </c>
      <c r="H24" s="201" t="str">
        <f t="shared" si="6"/>
        <v>EURSWAP3M_2Y</v>
      </c>
      <c r="I24" s="184">
        <f t="shared" ref="I24:I41" si="12">evaluationDate</f>
        <v>42424</v>
      </c>
      <c r="J24" s="64" t="str">
        <f>MktData!Q45</f>
        <v>EURSWAP3M_2Y#0002</v>
      </c>
      <c r="K24" s="64" t="str">
        <f>_xll.qlSwapIndex(,,G24,2,Currency,Calendar,'3MContinuousBasisBootstrap'!$BJ$24,'3MContinuousBasisBootstrap'!$BK$24,'3MContinuousBasisBootstrap'!$BL$24,$C$15,Discounting)</f>
        <v>obj_003ed#0001</v>
      </c>
      <c r="L24" s="186">
        <f>_xll.qlIndexFixing(K24,I24,TRUE,)</f>
        <v>-2.937322123784379E-3</v>
      </c>
      <c r="M24" s="186">
        <f>_xll.qlQuoteValue(J24,MktTrigger3M)</f>
        <v>-3.0499999999999993E-3</v>
      </c>
      <c r="N24" s="192">
        <f t="shared" si="0"/>
        <v>1.1267787621562029</v>
      </c>
      <c r="Q24" s="270" t="s">
        <v>250</v>
      </c>
      <c r="R24" s="272">
        <f t="array" ref="R24">MAX(ABS(AC3:AC41))</f>
        <v>7.5554737733924915</v>
      </c>
      <c r="T24" s="87">
        <v>1.0008287027489651</v>
      </c>
      <c r="V24" s="182" t="str">
        <f>MktData!O52</f>
        <v>9Y</v>
      </c>
      <c r="W24" s="201" t="str">
        <f t="shared" si="7"/>
        <v>EURBASISSWAP12M_9Y</v>
      </c>
      <c r="X24" s="184">
        <f t="shared" si="11"/>
        <v>42424</v>
      </c>
      <c r="Y24" s="64" t="str">
        <f>MktData!W52</f>
        <v>EURBASISSWAP12M_9Y#0002</v>
      </c>
      <c r="Z24" s="64" t="str">
        <f>_xll.qlSwapIndex(,,V24,2,Currency,Calendar,'12MContinuousBasisBootstrap'!$BJ$24,'12MContinuousBasisBootstrap'!$BK$24,'12MContinuousBasisBootstrap'!$BL$24,$R$15,Discounting)</f>
        <v>obj_003ae#0001</v>
      </c>
      <c r="AA24" s="186">
        <f>_xll.qlIndexFixing(Z24,X24,TRUE,)</f>
        <v>5.2560837064401693E-3</v>
      </c>
      <c r="AB24" s="186">
        <f>_xll.qlQuoteValue(Y24,MktTrigger12M)</f>
        <v>5.7299999999999999E-3</v>
      </c>
      <c r="AC24" s="192">
        <f t="shared" si="1"/>
        <v>-4.7391629355983049</v>
      </c>
      <c r="AF24" s="270" t="s">
        <v>250</v>
      </c>
      <c r="AG24" s="272">
        <f t="array" ref="AG24">MAX(ABS(AR3:AR41))</f>
        <v>0.74676011296021927</v>
      </c>
      <c r="AI24" s="87">
        <v>0.99952329364489223</v>
      </c>
      <c r="AK24" s="182" t="str">
        <f>MktData!O54</f>
        <v>11Y</v>
      </c>
      <c r="AL24" s="201" t="str">
        <f t="shared" si="8"/>
        <v>EURSWAP1M_11Y</v>
      </c>
      <c r="AM24" s="184">
        <f t="shared" si="4"/>
        <v>42424</v>
      </c>
      <c r="AN24" s="64" t="str">
        <f>MktData!AD41</f>
        <v>EURSWAP1M_11Y#0002</v>
      </c>
      <c r="AO24" s="64" t="str">
        <f>_xll.qlSwapIndex(,,AK24,2,Currency,Calendar,'1MContinuousBasisBootstrap'!$BJ$18,'1MContinuousBasisBootstrap'!$BK$18,'1MContinuousBasisBootstrap'!$BL$18,$AG$15,Discounting)</f>
        <v>obj_003d4#0001</v>
      </c>
      <c r="AP24" s="186">
        <f>_xll.qlIndexFixing(AO24,AM24,TRUE,)</f>
        <v>3.6277728397611049E-3</v>
      </c>
      <c r="AQ24" s="186">
        <f>_xll.qlQuoteValue(AN24,MktTrigger1M)</f>
        <v>3.6600000000000001E-3</v>
      </c>
      <c r="AR24" s="192">
        <f t="shared" si="2"/>
        <v>-0.32227160238895192</v>
      </c>
      <c r="AU24" s="270" t="s">
        <v>250</v>
      </c>
      <c r="AV24" s="272">
        <f t="array" ref="AV24">MAX(ABS(BG3:BG41))</f>
        <v>1.8179913090833697</v>
      </c>
      <c r="AX24" s="87">
        <v>0.99954191235689638</v>
      </c>
      <c r="AZ24" s="182" t="str">
        <f>MktData!O54</f>
        <v>11Y</v>
      </c>
      <c r="BA24" s="201" t="str">
        <f t="shared" si="9"/>
        <v>EURSWAP1M_11Y</v>
      </c>
      <c r="BB24" s="184">
        <f t="shared" si="5"/>
        <v>42424</v>
      </c>
      <c r="BC24" s="64" t="str">
        <f>MktData!AD41</f>
        <v>EURSWAP1M_11Y#0002</v>
      </c>
      <c r="BD24" s="64" t="str">
        <f>_xll.qlSwapIndex(,,AZ24,2,Currency,Calendar,'1MContinuousBasisBootstrap'!$BJ$18,'1MContinuousBasisBootstrap'!$BK$18,'1MContinuousBasisBootstrap'!$BL$18,$AV$15,Discounting)</f>
        <v>obj_0039a#0001</v>
      </c>
      <c r="BE24" s="186">
        <f>_xll.qlIndexFixing(BD24,BB24,TRUE,)</f>
        <v>3.6293208203426789E-3</v>
      </c>
      <c r="BF24" s="186">
        <f>_xll.qlQuoteValue(BC24,MktTrigger1M)</f>
        <v>3.6600000000000001E-3</v>
      </c>
      <c r="BG24" s="192">
        <f t="shared" si="3"/>
        <v>-0.30679179657321176</v>
      </c>
    </row>
    <row r="25" spans="2:59" ht="42" x14ac:dyDescent="0.35">
      <c r="B25" s="270" t="s">
        <v>251</v>
      </c>
      <c r="C25" s="272">
        <f>SQRT(SUMPRODUCT($N$3:$N$41,$N$3:$N$41)/COUNT($N$3:$N$41))</f>
        <v>1.4649384391330231</v>
      </c>
      <c r="E25" s="87">
        <v>0.99998842409784006</v>
      </c>
      <c r="G25" s="182" t="str">
        <f>MktData!O46</f>
        <v>3Y</v>
      </c>
      <c r="H25" s="201" t="str">
        <f t="shared" si="6"/>
        <v>EURSWAP3M_3Y</v>
      </c>
      <c r="I25" s="184">
        <f t="shared" si="12"/>
        <v>42424</v>
      </c>
      <c r="J25" s="64" t="str">
        <f>MktData!Q46</f>
        <v>EURSWAP3M_3Y#0002</v>
      </c>
      <c r="K25" s="64" t="str">
        <f>_xll.qlSwapIndex(,,G25,2,Currency,Calendar,'3MContinuousBasisBootstrap'!$BJ$24,'3MContinuousBasisBootstrap'!$BK$24,'3MContinuousBasisBootstrap'!$BL$24,$C$15,Discounting)</f>
        <v>obj_003e5#0001</v>
      </c>
      <c r="L25" s="186">
        <f>_xll.qlIndexFixing(K25,I25,TRUE,)</f>
        <v>-2.5552892474380085E-3</v>
      </c>
      <c r="M25" s="186">
        <f>_xll.qlQuoteValue(J25,MktTrigger3M)</f>
        <v>-2.6800000000000001E-3</v>
      </c>
      <c r="N25" s="192">
        <f t="shared" si="0"/>
        <v>1.2471075256199156</v>
      </c>
      <c r="Q25" s="270" t="s">
        <v>251</v>
      </c>
      <c r="R25" s="272">
        <f>SQRT(SUMPRODUCT($AC$3:$AC$34,$AC$3:$AC$34)/COUNT($AC$3:$AC$34))</f>
        <v>5.2684426227034713</v>
      </c>
      <c r="T25" s="87">
        <v>1.0009042033218165</v>
      </c>
      <c r="V25" s="182" t="str">
        <f>MktData!O53</f>
        <v>10Y</v>
      </c>
      <c r="W25" s="201" t="str">
        <f t="shared" si="7"/>
        <v>EURBASISSWAP12M_10Y</v>
      </c>
      <c r="X25" s="184">
        <f t="shared" si="11"/>
        <v>42424</v>
      </c>
      <c r="Y25" s="64" t="str">
        <f>MktData!W53</f>
        <v>EURBASISSWAP12M_10Y#0002</v>
      </c>
      <c r="Z25" s="64" t="str">
        <f>_xll.qlSwapIndex(,,V25,2,Currency,Calendar,'12MContinuousBasisBootstrap'!$BJ$24,'12MContinuousBasisBootstrap'!$BK$24,'12MContinuousBasisBootstrap'!$BL$24,$R$15,Discounting)</f>
        <v>obj_003bb#0001</v>
      </c>
      <c r="AA25" s="186">
        <f>_xll.qlIndexFixing(Z25,X25,TRUE,)</f>
        <v>6.0707015843081162E-3</v>
      </c>
      <c r="AB25" s="186">
        <f>_xll.qlQuoteValue(Y25,MktTrigger12M)</f>
        <v>6.579999999999999E-3</v>
      </c>
      <c r="AC25" s="192">
        <f t="shared" si="1"/>
        <v>-5.0929841569188286</v>
      </c>
      <c r="AF25" s="270" t="s">
        <v>251</v>
      </c>
      <c r="AG25" s="272">
        <f>SQRT(SUMPRODUCT($AR$3:$AR$32,$AR$3:$AR$32)/COUNT($AR$3:$AR$32))</f>
        <v>0.2751540000972203</v>
      </c>
      <c r="AI25" s="87">
        <v>0.99956754780662394</v>
      </c>
      <c r="AK25" s="182" t="str">
        <f>MktData!O55</f>
        <v>12Y</v>
      </c>
      <c r="AL25" s="201" t="str">
        <f t="shared" si="8"/>
        <v>EURSWAP1M_12Y</v>
      </c>
      <c r="AM25" s="184">
        <f t="shared" si="4"/>
        <v>42424</v>
      </c>
      <c r="AN25" s="64" t="str">
        <f>MktData!AD42</f>
        <v>EURSWAP1M_12Y#0002</v>
      </c>
      <c r="AO25" s="64" t="str">
        <f>_xll.qlSwapIndex(,,AK25,2,Currency,Calendar,'1MContinuousBasisBootstrap'!$BJ$18,'1MContinuousBasisBootstrap'!$BK$18,'1MContinuousBasisBootstrap'!$BL$18,$AG$15,Discounting)</f>
        <v>obj_003d0#0001</v>
      </c>
      <c r="AP25" s="186">
        <f>_xll.qlIndexFixing(AO25,AM25,TRUE,)</f>
        <v>4.4106415464780623E-3</v>
      </c>
      <c r="AQ25" s="186">
        <f>_xll.qlQuoteValue(AN25,MktTrigger1M)</f>
        <v>4.4499999999999991E-3</v>
      </c>
      <c r="AR25" s="192">
        <f t="shared" si="2"/>
        <v>-0.39358453521936776</v>
      </c>
      <c r="AU25" s="270" t="s">
        <v>251</v>
      </c>
      <c r="AV25" s="272">
        <f>SQRT(SUMPRODUCT($BG$3:$BG$32,$BG$3:$BG$32)/COUNT($BG$3:$BG$32))</f>
        <v>0.68491531015641605</v>
      </c>
      <c r="AX25" s="87">
        <v>0.9995891531614951</v>
      </c>
      <c r="AZ25" s="182" t="str">
        <f>MktData!O55</f>
        <v>12Y</v>
      </c>
      <c r="BA25" s="201" t="str">
        <f t="shared" si="9"/>
        <v>EURSWAP1M_12Y</v>
      </c>
      <c r="BB25" s="184">
        <f t="shared" si="5"/>
        <v>42424</v>
      </c>
      <c r="BC25" s="64" t="str">
        <f>MktData!AD42</f>
        <v>EURSWAP1M_12Y#0002</v>
      </c>
      <c r="BD25" s="64" t="str">
        <f>_xll.qlSwapIndex(,,AZ25,2,Currency,Calendar,'1MContinuousBasisBootstrap'!$BJ$18,'1MContinuousBasisBootstrap'!$BK$18,'1MContinuousBasisBootstrap'!$BL$18,$AV$15,Discounting)</f>
        <v>obj_00394#0001</v>
      </c>
      <c r="BE25" s="186">
        <f>_xll.qlIndexFixing(BD25,BB25,TRUE,)</f>
        <v>4.4122359188678E-3</v>
      </c>
      <c r="BF25" s="186">
        <f>_xll.qlQuoteValue(BC25,MktTrigger1M)</f>
        <v>4.4499999999999991E-3</v>
      </c>
      <c r="BG25" s="192">
        <f t="shared" si="3"/>
        <v>-0.37764081132199079</v>
      </c>
    </row>
    <row r="26" spans="2:59" x14ac:dyDescent="0.35">
      <c r="E26" s="87">
        <v>0.99978442520240129</v>
      </c>
      <c r="G26" s="182" t="str">
        <f>MktData!O47</f>
        <v>4Y</v>
      </c>
      <c r="H26" s="201" t="str">
        <f t="shared" si="6"/>
        <v>EURSWAP3M_4Y</v>
      </c>
      <c r="I26" s="184">
        <f t="shared" si="12"/>
        <v>42424</v>
      </c>
      <c r="J26" s="64" t="str">
        <f>MktData!Q47</f>
        <v>EURSWAP3M_4Y#0002</v>
      </c>
      <c r="K26" s="64" t="str">
        <f>_xll.qlSwapIndex(,,G26,2,Currency,Calendar,'3MContinuousBasisBootstrap'!$BJ$24,'3MContinuousBasisBootstrap'!$BK$24,'3MContinuousBasisBootstrap'!$BL$24,$C$15,Discounting)</f>
        <v>obj_003e4#0001</v>
      </c>
      <c r="L26" s="186">
        <f>_xll.qlIndexFixing(K26,I26,TRUE,)</f>
        <v>-1.9209458090609114E-3</v>
      </c>
      <c r="M26" s="186">
        <f>_xll.qlQuoteValue(J26,MktTrigger3M)</f>
        <v>-1.99E-3</v>
      </c>
      <c r="N26" s="192">
        <f t="shared" si="0"/>
        <v>0.69054190939088578</v>
      </c>
      <c r="T26" s="87">
        <v>1.0009741187891983</v>
      </c>
      <c r="V26" s="182" t="str">
        <f>MktData!O54</f>
        <v>11Y</v>
      </c>
      <c r="W26" s="201" t="str">
        <f t="shared" si="7"/>
        <v>EURBASISSWAP12M_11Y</v>
      </c>
      <c r="X26" s="184">
        <f t="shared" si="11"/>
        <v>42424</v>
      </c>
      <c r="Y26" s="64" t="str">
        <f>MktData!W54</f>
        <v>EURBASISSWAP12M_11Y#0002</v>
      </c>
      <c r="Z26" s="64" t="str">
        <f>_xll.qlSwapIndex(,,V26,2,Currency,Calendar,'12MContinuousBasisBootstrap'!$BJ$24,'12MContinuousBasisBootstrap'!$BK$24,'12MContinuousBasisBootstrap'!$BL$24,$R$15,Discounting)</f>
        <v>obj_003b9#0001</v>
      </c>
      <c r="AA26" s="186">
        <f>_xll.qlIndexFixing(Z26,X26,TRUE,)</f>
        <v>6.8246157103475161E-3</v>
      </c>
      <c r="AB26" s="186">
        <f>_xll.qlQuoteValue(Y26,MktTrigger12M)</f>
        <v>7.3200000000000001E-3</v>
      </c>
      <c r="AC26" s="192">
        <f t="shared" si="1"/>
        <v>-4.95384289652484</v>
      </c>
      <c r="AI26" s="87">
        <v>1.0004141716659278</v>
      </c>
      <c r="AK26" s="182" t="str">
        <f>MktData!O56</f>
        <v>15Y</v>
      </c>
      <c r="AL26" s="201" t="str">
        <f t="shared" si="8"/>
        <v>EURSWAP1M_15Y</v>
      </c>
      <c r="AM26" s="184">
        <f t="shared" si="4"/>
        <v>42424</v>
      </c>
      <c r="AN26" s="64" t="str">
        <f>MktData!AD43</f>
        <v>EURSWAP1M_15Y#0002</v>
      </c>
      <c r="AO26" s="64" t="str">
        <f>_xll.qlSwapIndex(,,AK26,2,Currency,Calendar,'1MContinuousBasisBootstrap'!$BJ$18,'1MContinuousBasisBootstrap'!$BK$18,'1MContinuousBasisBootstrap'!$BL$18,$AG$15,Discounting)</f>
        <v>obj_003d1#0001</v>
      </c>
      <c r="AP26" s="186">
        <f>_xll.qlIndexFixing(AO26,AM26,TRUE,)</f>
        <v>6.1808463457706875E-3</v>
      </c>
      <c r="AQ26" s="186">
        <f>_xll.qlQuoteValue(AN26,MktTrigger1M)</f>
        <v>6.2100000000000002E-3</v>
      </c>
      <c r="AR26" s="192">
        <f t="shared" si="2"/>
        <v>-0.29153654229312731</v>
      </c>
      <c r="AX26" s="87">
        <v>1.0004368355682998</v>
      </c>
      <c r="AZ26" s="182" t="str">
        <f>MktData!O56</f>
        <v>15Y</v>
      </c>
      <c r="BA26" s="201" t="str">
        <f t="shared" si="9"/>
        <v>EURSWAP1M_15Y</v>
      </c>
      <c r="BB26" s="184">
        <f t="shared" si="5"/>
        <v>42424</v>
      </c>
      <c r="BC26" s="64" t="str">
        <f>MktData!AD43</f>
        <v>EURSWAP1M_15Y#0002</v>
      </c>
      <c r="BD26" s="64" t="str">
        <f>_xll.qlSwapIndex(,,AZ26,2,Currency,Calendar,'1MContinuousBasisBootstrap'!$BJ$18,'1MContinuousBasisBootstrap'!$BK$18,'1MContinuousBasisBootstrap'!$BL$18,$AV$15,Discounting)</f>
        <v>obj_003ab#0001</v>
      </c>
      <c r="BE26" s="186">
        <f>_xll.qlIndexFixing(BD26,BB26,TRUE,)</f>
        <v>6.1823298408731483E-3</v>
      </c>
      <c r="BF26" s="186">
        <f>_xll.qlQuoteValue(BC26,MktTrigger1M)</f>
        <v>6.2100000000000002E-3</v>
      </c>
      <c r="BG26" s="192">
        <f t="shared" si="3"/>
        <v>-0.27670159126851923</v>
      </c>
    </row>
    <row r="27" spans="2:59" x14ac:dyDescent="0.35">
      <c r="E27" s="87">
        <v>0.99944045616766175</v>
      </c>
      <c r="G27" s="182" t="str">
        <f>MktData!O48</f>
        <v>5Y</v>
      </c>
      <c r="H27" s="201" t="str">
        <f t="shared" si="6"/>
        <v>EURSWAP3M_5Y</v>
      </c>
      <c r="I27" s="184">
        <f t="shared" si="12"/>
        <v>42424</v>
      </c>
      <c r="J27" s="64" t="str">
        <f>MktData!Q48</f>
        <v>EURSWAP3M_5Y#0002</v>
      </c>
      <c r="K27" s="64" t="str">
        <f>_xll.qlSwapIndex(,,G27,2,Currency,Calendar,'3MContinuousBasisBootstrap'!$BJ$24,'3MContinuousBasisBootstrap'!$BK$24,'3MContinuousBasisBootstrap'!$BL$24,$C$15,Discounting)</f>
        <v>obj_003ea#0001</v>
      </c>
      <c r="L27" s="186">
        <f>_xll.qlIndexFixing(K27,I27,TRUE,)</f>
        <v>-1.1194490527074567E-3</v>
      </c>
      <c r="M27" s="186">
        <f>_xll.qlQuoteValue(J27,MktTrigger3M)</f>
        <v>-1.1200000000000001E-3</v>
      </c>
      <c r="N27" s="192">
        <f t="shared" si="0"/>
        <v>5.5094729254343867E-3</v>
      </c>
      <c r="T27" s="87">
        <v>1.001087751897151</v>
      </c>
      <c r="V27" s="182" t="str">
        <f>MktData!O55</f>
        <v>12Y</v>
      </c>
      <c r="W27" s="201" t="str">
        <f t="shared" si="7"/>
        <v>EURBASISSWAP12M_12Y</v>
      </c>
      <c r="X27" s="184">
        <f t="shared" si="11"/>
        <v>42424</v>
      </c>
      <c r="Y27" s="64" t="str">
        <f>MktData!W55</f>
        <v>EURBASISSWAP12M_12Y#0002</v>
      </c>
      <c r="Z27" s="64" t="str">
        <f>_xll.qlSwapIndex(,,V27,2,Currency,Calendar,'12MContinuousBasisBootstrap'!$BJ$24,'12MContinuousBasisBootstrap'!$BK$24,'12MContinuousBasisBootstrap'!$BL$24,$R$15,Discounting)</f>
        <v>obj_003b7#0001</v>
      </c>
      <c r="AA27" s="186">
        <f>_xll.qlIndexFixing(Z27,X27,TRUE,)</f>
        <v>7.4842448352755676E-3</v>
      </c>
      <c r="AB27" s="186">
        <f>_xll.qlQuoteValue(Y27,MktTrigger12M)</f>
        <v>7.980000000000001E-3</v>
      </c>
      <c r="AC27" s="192">
        <f t="shared" si="1"/>
        <v>-4.9575516472443342</v>
      </c>
      <c r="AI27" s="87">
        <v>1.0005360781705341</v>
      </c>
      <c r="AK27" s="182" t="str">
        <f>MktData!O57</f>
        <v>20Y</v>
      </c>
      <c r="AL27" s="201" t="str">
        <f t="shared" si="8"/>
        <v>EURSWAP1M_20Y</v>
      </c>
      <c r="AM27" s="184">
        <f t="shared" si="4"/>
        <v>42424</v>
      </c>
      <c r="AN27" s="64" t="str">
        <f>MktData!AD44</f>
        <v>EURSWAP1M_20Y#0002</v>
      </c>
      <c r="AO27" s="64" t="str">
        <f>_xll.qlSwapIndex(,,AK27,2,Currency,Calendar,'1MContinuousBasisBootstrap'!$BJ$18,'1MContinuousBasisBootstrap'!$BK$18,'1MContinuousBasisBootstrap'!$BL$18,$AG$15,Discounting)</f>
        <v>obj_003d2#0001</v>
      </c>
      <c r="AP27" s="186">
        <f>_xll.qlIndexFixing(AO27,AM27,TRUE,)</f>
        <v>7.6667187257089897E-3</v>
      </c>
      <c r="AQ27" s="186">
        <f>_xll.qlQuoteValue(AN27,MktTrigger1M)</f>
        <v>7.6500000000000005E-3</v>
      </c>
      <c r="AR27" s="192">
        <f t="shared" si="2"/>
        <v>0.16718725708989196</v>
      </c>
      <c r="AX27" s="87">
        <v>1.0005588599552444</v>
      </c>
      <c r="AZ27" s="182" t="str">
        <f>MktData!O57</f>
        <v>20Y</v>
      </c>
      <c r="BA27" s="201" t="str">
        <f t="shared" si="9"/>
        <v>EURSWAP1M_20Y</v>
      </c>
      <c r="BB27" s="184">
        <f t="shared" si="5"/>
        <v>42424</v>
      </c>
      <c r="BC27" s="64" t="str">
        <f>MktData!AD44</f>
        <v>EURSWAP1M_20Y#0002</v>
      </c>
      <c r="BD27" s="64" t="str">
        <f>_xll.qlSwapIndex(,,AZ27,2,Currency,Calendar,'1MContinuousBasisBootstrap'!$BJ$18,'1MContinuousBasisBootstrap'!$BK$18,'1MContinuousBasisBootstrap'!$BL$18,$AV$15,Discounting)</f>
        <v>obj_00390#0001</v>
      </c>
      <c r="BE27" s="186">
        <f>_xll.qlIndexFixing(BD27,BB27,TRUE,)</f>
        <v>7.6679094249265051E-3</v>
      </c>
      <c r="BF27" s="186">
        <f>_xll.qlQuoteValue(BC27,MktTrigger1M)</f>
        <v>7.6500000000000005E-3</v>
      </c>
      <c r="BG27" s="192">
        <f t="shared" si="3"/>
        <v>0.17909424926504552</v>
      </c>
    </row>
    <row r="28" spans="2:59" x14ac:dyDescent="0.35">
      <c r="E28" s="87">
        <v>0.99903010047863772</v>
      </c>
      <c r="G28" s="182" t="str">
        <f>MktData!O49</f>
        <v>6Y</v>
      </c>
      <c r="H28" s="201" t="str">
        <f t="shared" si="6"/>
        <v>EURSWAP3M_6Y</v>
      </c>
      <c r="I28" s="184">
        <f t="shared" si="12"/>
        <v>42424</v>
      </c>
      <c r="J28" s="64" t="str">
        <f>MktData!Q49</f>
        <v>EURSWAP3M_6Y#0002</v>
      </c>
      <c r="K28" s="64" t="str">
        <f>_xll.qlSwapIndex(,,G28,2,Currency,Calendar,'3MContinuousBasisBootstrap'!$BJ$24,'3MContinuousBasisBootstrap'!$BK$24,'3MContinuousBasisBootstrap'!$BL$24,$C$15,Discounting)</f>
        <v>obj_003e3#0001</v>
      </c>
      <c r="L28" s="186">
        <f>_xll.qlIndexFixing(K28,I28,TRUE,)</f>
        <v>-1.2359383720732196E-4</v>
      </c>
      <c r="M28" s="186">
        <f>_xll.qlQuoteValue(J28,MktTrigger3M)</f>
        <v>-8.9999999999999979E-5</v>
      </c>
      <c r="N28" s="192">
        <f t="shared" si="0"/>
        <v>-0.33593837207321986</v>
      </c>
      <c r="T28" s="87">
        <v>1.0013811434341147</v>
      </c>
      <c r="V28" s="182" t="str">
        <f>MktData!O56</f>
        <v>15Y</v>
      </c>
      <c r="W28" s="201" t="str">
        <f t="shared" si="7"/>
        <v>EURBASISSWAP12M_15Y</v>
      </c>
      <c r="X28" s="184">
        <f t="shared" si="11"/>
        <v>42424</v>
      </c>
      <c r="Y28" s="64" t="str">
        <f>MktData!W56</f>
        <v>EURBASISSWAP12M_15Y#0002</v>
      </c>
      <c r="Z28" s="64" t="str">
        <f>_xll.qlSwapIndex(,,V28,2,Currency,Calendar,'12MContinuousBasisBootstrap'!$BJ$24,'12MContinuousBasisBootstrap'!$BK$24,'12MContinuousBasisBootstrap'!$BL$24,$R$15,Discounting)</f>
        <v>obj_003bd#0001</v>
      </c>
      <c r="AA28" s="186">
        <f>_xll.qlIndexFixing(Z28,X28,TRUE,)</f>
        <v>8.9730351852534765E-3</v>
      </c>
      <c r="AB28" s="186">
        <f>_xll.qlQuoteValue(Y28,MktTrigger12M)</f>
        <v>9.4000000000000004E-3</v>
      </c>
      <c r="AC28" s="192">
        <f t="shared" si="1"/>
        <v>-4.2696481474652392</v>
      </c>
      <c r="AI28" s="87">
        <v>1.0004112955427202</v>
      </c>
      <c r="AK28" s="182" t="str">
        <f>MktData!O58</f>
        <v>25Y</v>
      </c>
      <c r="AL28" s="201" t="str">
        <f t="shared" si="8"/>
        <v>EURSWAP1M_25Y</v>
      </c>
      <c r="AM28" s="184">
        <f t="shared" si="4"/>
        <v>42424</v>
      </c>
      <c r="AN28" s="64" t="str">
        <f>MktData!AD45</f>
        <v>EURSWAP1M_25Y#0002</v>
      </c>
      <c r="AO28" s="64" t="str">
        <f>_xll.qlSwapIndex(,,AK28,2,Currency,Calendar,'1MContinuousBasisBootstrap'!$BJ$18,'1MContinuousBasisBootstrap'!$BK$18,'1MContinuousBasisBootstrap'!$BL$18,$AG$15,Discounting)</f>
        <v>obj_003d9#0001</v>
      </c>
      <c r="AP28" s="186">
        <f>_xll.qlIndexFixing(AO28,AM28,TRUE,)</f>
        <v>8.2181088867308537E-3</v>
      </c>
      <c r="AQ28" s="186">
        <f>_xll.qlQuoteValue(AN28,MktTrigger1M)</f>
        <v>8.2000000000000007E-3</v>
      </c>
      <c r="AR28" s="192">
        <f t="shared" si="2"/>
        <v>0.18108886730852994</v>
      </c>
      <c r="AX28" s="87">
        <v>1.0004340863858856</v>
      </c>
      <c r="AZ28" s="182" t="str">
        <f>MktData!O58</f>
        <v>25Y</v>
      </c>
      <c r="BA28" s="201" t="str">
        <f t="shared" si="9"/>
        <v>EURSWAP1M_25Y</v>
      </c>
      <c r="BB28" s="184">
        <f t="shared" si="5"/>
        <v>42424</v>
      </c>
      <c r="BC28" s="64" t="str">
        <f>MktData!AD45</f>
        <v>EURSWAP1M_25Y#0002</v>
      </c>
      <c r="BD28" s="64" t="str">
        <f>_xll.qlSwapIndex(,,AZ28,2,Currency,Calendar,'1MContinuousBasisBootstrap'!$BJ$18,'1MContinuousBasisBootstrap'!$BK$18,'1MContinuousBasisBootstrap'!$BL$18,$AV$15,Discounting)</f>
        <v>obj_003a2#0001</v>
      </c>
      <c r="BE28" s="186">
        <f>_xll.qlIndexFixing(BD28,BB28,TRUE,)</f>
        <v>8.2190912290671658E-3</v>
      </c>
      <c r="BF28" s="186">
        <f>_xll.qlQuoteValue(BC28,MktTrigger1M)</f>
        <v>8.2000000000000007E-3</v>
      </c>
      <c r="BG28" s="192">
        <f t="shared" si="3"/>
        <v>0.19091229067165136</v>
      </c>
    </row>
    <row r="29" spans="2:59" x14ac:dyDescent="0.35">
      <c r="E29" s="87">
        <v>0.99866179939153377</v>
      </c>
      <c r="G29" s="182" t="str">
        <f>MktData!O50</f>
        <v>7Y</v>
      </c>
      <c r="H29" s="201" t="str">
        <f t="shared" si="6"/>
        <v>EURSWAP3M_7Y</v>
      </c>
      <c r="I29" s="184">
        <f t="shared" si="12"/>
        <v>42424</v>
      </c>
      <c r="J29" s="64" t="str">
        <f>MktData!Q50</f>
        <v>EURSWAP3M_7Y#0002</v>
      </c>
      <c r="K29" s="64" t="str">
        <f>_xll.qlSwapIndex(,,G29,2,Currency,Calendar,'3MContinuousBasisBootstrap'!$BJ$24,'3MContinuousBasisBootstrap'!$BK$24,'3MContinuousBasisBootstrap'!$BL$24,$C$15,Discounting)</f>
        <v>obj_003ec#0001</v>
      </c>
      <c r="L29" s="186">
        <f>_xll.qlIndexFixing(K29,I29,TRUE,)</f>
        <v>9.4208452115369045E-4</v>
      </c>
      <c r="M29" s="186">
        <f>_xll.qlQuoteValue(J29,MktTrigger3M)</f>
        <v>1.0200000000000001E-3</v>
      </c>
      <c r="N29" s="192">
        <f t="shared" si="0"/>
        <v>-0.77915478846309627</v>
      </c>
      <c r="T29" s="87">
        <v>1.0008652080756719</v>
      </c>
      <c r="V29" s="182" t="str">
        <f>MktData!O57</f>
        <v>20Y</v>
      </c>
      <c r="W29" s="201" t="str">
        <f t="shared" si="7"/>
        <v>EURBASISSWAP12M_20Y</v>
      </c>
      <c r="X29" s="184">
        <f t="shared" si="11"/>
        <v>42424</v>
      </c>
      <c r="Y29" s="64" t="str">
        <f>MktData!W57</f>
        <v>EURBASISSWAP12M_20Y#0002</v>
      </c>
      <c r="Z29" s="64" t="str">
        <f>_xll.qlSwapIndex(,,V29,2,Currency,Calendar,'12MContinuousBasisBootstrap'!$BJ$24,'12MContinuousBasisBootstrap'!$BK$24,'12MContinuousBasisBootstrap'!$BL$24,$R$15,Discounting)</f>
        <v>obj_003b8#0001</v>
      </c>
      <c r="AA29" s="186">
        <f>_xll.qlIndexFixing(Z29,X29,TRUE,)</f>
        <v>1.0166859043327958E-2</v>
      </c>
      <c r="AB29" s="186">
        <f>_xll.qlQuoteValue(Y29,MktTrigger12M)</f>
        <v>1.0390000000000002E-2</v>
      </c>
      <c r="AC29" s="192">
        <f t="shared" si="1"/>
        <v>-2.2314095667204379</v>
      </c>
      <c r="AI29" s="87">
        <v>1.0006396928850636</v>
      </c>
      <c r="AK29" s="182" t="str">
        <f>MktData!O59</f>
        <v>30Y</v>
      </c>
      <c r="AL29" s="201" t="str">
        <f t="shared" si="8"/>
        <v>EURSWAP1M_30Y</v>
      </c>
      <c r="AM29" s="184">
        <f t="shared" si="4"/>
        <v>42424</v>
      </c>
      <c r="AN29" s="64" t="str">
        <f>MktData!AD46</f>
        <v>EURSWAP1M_30Y#0002</v>
      </c>
      <c r="AO29" s="64" t="str">
        <f>_xll.qlSwapIndex(,,AK29,2,Currency,Calendar,'1MContinuousBasisBootstrap'!$BJ$18,'1MContinuousBasisBootstrap'!$BK$18,'1MContinuousBasisBootstrap'!$BL$18,$AG$15,Discounting)</f>
        <v>obj_003c3#0001</v>
      </c>
      <c r="AP29" s="186">
        <f>_xll.qlIndexFixing(AO29,AM29,TRUE,)</f>
        <v>8.3618300564099243E-3</v>
      </c>
      <c r="AQ29" s="186">
        <f>_xll.qlQuoteValue(AN29,MktTrigger1M)</f>
        <v>8.3499999999999998E-3</v>
      </c>
      <c r="AR29" s="192">
        <f t="shared" si="2"/>
        <v>0.11830056409924475</v>
      </c>
      <c r="AX29" s="87">
        <v>1.0006624902512644</v>
      </c>
      <c r="AZ29" s="182" t="str">
        <f>MktData!O59</f>
        <v>30Y</v>
      </c>
      <c r="BA29" s="201" t="str">
        <f t="shared" si="9"/>
        <v>EURSWAP1M_30Y</v>
      </c>
      <c r="BB29" s="184">
        <f t="shared" si="5"/>
        <v>42424</v>
      </c>
      <c r="BC29" s="64" t="str">
        <f>MktData!AD46</f>
        <v>EURSWAP1M_30Y#0002</v>
      </c>
      <c r="BD29" s="64" t="str">
        <f>_xll.qlSwapIndex(,,AZ29,2,Currency,Calendar,'1MContinuousBasisBootstrap'!$BJ$18,'1MContinuousBasisBootstrap'!$BK$18,'1MContinuousBasisBootstrap'!$BL$18,$AV$15,Discounting)</f>
        <v>obj_003a0#0001</v>
      </c>
      <c r="BE29" s="186">
        <f>_xll.qlIndexFixing(BD29,BB29,TRUE,)</f>
        <v>8.3626698878493822E-3</v>
      </c>
      <c r="BF29" s="186">
        <f>_xll.qlQuoteValue(BC29,MktTrigger1M)</f>
        <v>8.3499999999999998E-3</v>
      </c>
      <c r="BG29" s="192">
        <f t="shared" si="3"/>
        <v>0.1266988784938243</v>
      </c>
    </row>
    <row r="30" spans="2:59" x14ac:dyDescent="0.35">
      <c r="E30" s="87">
        <v>0.99815978492802171</v>
      </c>
      <c r="G30" s="182" t="str">
        <f>MktData!O51</f>
        <v>8Y</v>
      </c>
      <c r="H30" s="201" t="str">
        <f t="shared" si="6"/>
        <v>EURSWAP3M_8Y</v>
      </c>
      <c r="I30" s="184">
        <f t="shared" si="12"/>
        <v>42424</v>
      </c>
      <c r="J30" s="64" t="str">
        <f>MktData!Q51</f>
        <v>EURSWAP3M_8Y#0002</v>
      </c>
      <c r="K30" s="64" t="str">
        <f>_xll.qlSwapIndex(,,G30,2,Currency,Calendar,'3MContinuousBasisBootstrap'!$BJ$24,'3MContinuousBasisBootstrap'!$BK$24,'3MContinuousBasisBootstrap'!$BL$24,$C$15,Discounting)</f>
        <v>obj_003e8#0001</v>
      </c>
      <c r="L30" s="186">
        <f>_xll.qlIndexFixing(K30,I30,TRUE,)</f>
        <v>2.040677376836273E-3</v>
      </c>
      <c r="M30" s="186">
        <f>_xll.qlQuoteValue(J30,MktTrigger3M)</f>
        <v>2.1600000000000005E-3</v>
      </c>
      <c r="N30" s="192">
        <f t="shared" si="0"/>
        <v>-1.1932262316372748</v>
      </c>
      <c r="T30" s="87">
        <v>0.99969320646888049</v>
      </c>
      <c r="V30" s="182" t="str">
        <f>MktData!O58</f>
        <v>25Y</v>
      </c>
      <c r="W30" s="201" t="str">
        <f t="shared" si="7"/>
        <v>EURBASISSWAP12M_25Y</v>
      </c>
      <c r="X30" s="184">
        <f t="shared" si="11"/>
        <v>42424</v>
      </c>
      <c r="Y30" s="64" t="str">
        <f>MktData!W58</f>
        <v>EURBASISSWAP12M_25Y#0002</v>
      </c>
      <c r="Z30" s="64" t="str">
        <f>_xll.qlSwapIndex(,,V30,2,Currency,Calendar,'12MContinuousBasisBootstrap'!$BJ$24,'12MContinuousBasisBootstrap'!$BK$24,'12MContinuousBasisBootstrap'!$BL$24,$R$15,Discounting)</f>
        <v>obj_003be#0001</v>
      </c>
      <c r="AA30" s="186">
        <f>_xll.qlIndexFixing(Z30,X30,TRUE,)</f>
        <v>1.0541044279860114E-2</v>
      </c>
      <c r="AB30" s="186">
        <f>_xll.qlQuoteValue(Y30,MktTrigger12M)</f>
        <v>1.06E-2</v>
      </c>
      <c r="AC30" s="192">
        <f t="shared" si="1"/>
        <v>-0.58955720139886381</v>
      </c>
      <c r="AI30" s="87">
        <v>1.0016724689433647</v>
      </c>
      <c r="AK30" s="182" t="str">
        <f>MktData!O60</f>
        <v>40Y</v>
      </c>
      <c r="AL30" s="201" t="str">
        <f t="shared" si="8"/>
        <v>EURSWAP1M_40Y</v>
      </c>
      <c r="AM30" s="184">
        <f t="shared" si="4"/>
        <v>42424</v>
      </c>
      <c r="AN30" s="64" t="str">
        <f>MktData!AD47</f>
        <v>EURSWAP1M_40Y#0002</v>
      </c>
      <c r="AO30" s="64" t="str">
        <f>_xll.qlSwapIndex(,,AK30,2,Currency,Calendar,'1MContinuousBasisBootstrap'!$BJ$18,'1MContinuousBasisBootstrap'!$BK$18,'1MContinuousBasisBootstrap'!$BL$18,$AG$15,Discounting)</f>
        <v>obj_003c6#0001</v>
      </c>
      <c r="AP30" s="186">
        <f>_xll.qlIndexFixing(AO30,AM30,TRUE,)</f>
        <v>8.384206544381316E-3</v>
      </c>
      <c r="AQ30" s="186">
        <f>_xll.qlQuoteValue(AN30,MktTrigger1M)</f>
        <v>8.369999999999999E-3</v>
      </c>
      <c r="AR30" s="192">
        <f t="shared" si="2"/>
        <v>0.14206544381317049</v>
      </c>
      <c r="AX30" s="87">
        <v>1.0016952898509823</v>
      </c>
      <c r="AZ30" s="182" t="str">
        <f>MktData!O60</f>
        <v>40Y</v>
      </c>
      <c r="BA30" s="201" t="str">
        <f t="shared" si="9"/>
        <v>EURSWAP1M_40Y</v>
      </c>
      <c r="BB30" s="184">
        <f t="shared" si="5"/>
        <v>42424</v>
      </c>
      <c r="BC30" s="64" t="str">
        <f>MktData!AD47</f>
        <v>EURSWAP1M_40Y#0002</v>
      </c>
      <c r="BD30" s="64" t="str">
        <f>_xll.qlSwapIndex(,,AZ30,2,Currency,Calendar,'1MContinuousBasisBootstrap'!$BJ$18,'1MContinuousBasisBootstrap'!$BK$18,'1MContinuousBasisBootstrap'!$BL$18,$AV$15,Discounting)</f>
        <v>obj_0039b#0001</v>
      </c>
      <c r="BE30" s="186">
        <f>_xll.qlIndexFixing(BD30,BB30,TRUE,)</f>
        <v>8.3848663919152931E-3</v>
      </c>
      <c r="BF30" s="186">
        <f>_xll.qlQuoteValue(BC30,MktTrigger1M)</f>
        <v>8.369999999999999E-3</v>
      </c>
      <c r="BG30" s="192">
        <f t="shared" si="3"/>
        <v>0.14866391915294153</v>
      </c>
    </row>
    <row r="31" spans="2:59" x14ac:dyDescent="0.35">
      <c r="E31" s="87">
        <v>0.99784925240351874</v>
      </c>
      <c r="G31" s="182" t="str">
        <f>MktData!O52</f>
        <v>9Y</v>
      </c>
      <c r="H31" s="201" t="str">
        <f t="shared" si="6"/>
        <v>EURSWAP3M_9Y</v>
      </c>
      <c r="I31" s="184">
        <f t="shared" si="12"/>
        <v>42424</v>
      </c>
      <c r="J31" s="64" t="str">
        <f>MktData!Q52</f>
        <v>EURSWAP3M_9Y#0002</v>
      </c>
      <c r="K31" s="64" t="str">
        <f>_xll.qlSwapIndex(,,G31,2,Currency,Calendar,'3MContinuousBasisBootstrap'!$BJ$24,'3MContinuousBasisBootstrap'!$BK$24,'3MContinuousBasisBootstrap'!$BL$24,$C$15,Discounting)</f>
        <v>obj_003e2#0001</v>
      </c>
      <c r="L31" s="186">
        <f>_xll.qlIndexFixing(K31,I31,TRUE,)</f>
        <v>3.0832441835489839E-3</v>
      </c>
      <c r="M31" s="186">
        <f>_xll.qlQuoteValue(J31,MktTrigger3M)</f>
        <v>3.2299999999999994E-3</v>
      </c>
      <c r="N31" s="192">
        <f t="shared" si="0"/>
        <v>-1.4675581645101545</v>
      </c>
      <c r="T31" s="87">
        <v>0.99861580749487189</v>
      </c>
      <c r="V31" s="182" t="str">
        <f>MktData!O59</f>
        <v>30Y</v>
      </c>
      <c r="W31" s="201" t="str">
        <f t="shared" si="7"/>
        <v>EURBASISSWAP12M_30Y</v>
      </c>
      <c r="X31" s="184">
        <f t="shared" si="11"/>
        <v>42424</v>
      </c>
      <c r="Y31" s="64" t="str">
        <f>MktData!W59</f>
        <v>EURBASISSWAP12M_30Y#0002</v>
      </c>
      <c r="Z31" s="64" t="str">
        <f>_xll.qlSwapIndex(,,V31,2,Currency,Calendar,'12MContinuousBasisBootstrap'!$BJ$24,'12MContinuousBasisBootstrap'!$BK$24,'12MContinuousBasisBootstrap'!$BL$24,$R$15,Discounting)</f>
        <v>obj_003b2#0001</v>
      </c>
      <c r="AA31" s="186">
        <f>_xll.qlIndexFixing(Z31,X31,TRUE,)</f>
        <v>1.0565464974472805E-2</v>
      </c>
      <c r="AB31" s="186">
        <f>_xll.qlQuoteValue(Y31,MktTrigger12M)</f>
        <v>1.0500000000000001E-2</v>
      </c>
      <c r="AC31" s="192">
        <f t="shared" si="1"/>
        <v>0.65464974472803983</v>
      </c>
      <c r="AI31" s="87">
        <v>1.0003866172509159</v>
      </c>
      <c r="AK31" s="182" t="str">
        <f>MktData!O61</f>
        <v>50Y</v>
      </c>
      <c r="AL31" s="201" t="str">
        <f t="shared" si="8"/>
        <v>EURSWAP1M_50Y</v>
      </c>
      <c r="AM31" s="184">
        <f t="shared" si="4"/>
        <v>42424</v>
      </c>
      <c r="AN31" s="64" t="str">
        <f>MktData!AD48</f>
        <v>EURSWAP1M_50Y#0002</v>
      </c>
      <c r="AO31" s="64" t="str">
        <f>_xll.qlSwapIndex(,,AK31,2,Currency,Calendar,'1MContinuousBasisBootstrap'!$BJ$18,'1MContinuousBasisBootstrap'!$BK$18,'1MContinuousBasisBootstrap'!$BL$18,$AG$15,Discounting)</f>
        <v>obj_003ca#0001</v>
      </c>
      <c r="AP31" s="186">
        <f>_xll.qlIndexFixing(AO31,AM31,TRUE,)</f>
        <v>7.9191185118214404E-3</v>
      </c>
      <c r="AQ31" s="186">
        <f>_xll.qlQuoteValue(AN31,MktTrigger1M)</f>
        <v>7.8900000000000012E-3</v>
      </c>
      <c r="AR31" s="192">
        <f t="shared" si="2"/>
        <v>0.29118511821439252</v>
      </c>
      <c r="AX31" s="87">
        <v>1.0004094088633289</v>
      </c>
      <c r="AZ31" s="182" t="str">
        <f>MktData!O61</f>
        <v>50Y</v>
      </c>
      <c r="BA31" s="201" t="str">
        <f t="shared" si="9"/>
        <v>EURSWAP1M_50Y</v>
      </c>
      <c r="BB31" s="184">
        <f t="shared" si="5"/>
        <v>42424</v>
      </c>
      <c r="BC31" s="64" t="str">
        <f>MktData!AD48</f>
        <v>EURSWAP1M_50Y#0002</v>
      </c>
      <c r="BD31" s="64" t="str">
        <f>_xll.qlSwapIndex(,,AZ31,2,Currency,Calendar,'1MContinuousBasisBootstrap'!$BJ$18,'1MContinuousBasisBootstrap'!$BK$18,'1MContinuousBasisBootstrap'!$BL$18,$AV$15,Discounting)</f>
        <v>obj_00392#0001</v>
      </c>
      <c r="BE31" s="186">
        <f>_xll.qlIndexFixing(BD31,BB31,TRUE,)</f>
        <v>7.9196681886016199E-3</v>
      </c>
      <c r="BF31" s="186">
        <f>_xll.qlQuoteValue(BC31,MktTrigger1M)</f>
        <v>7.8900000000000012E-3</v>
      </c>
      <c r="BG31" s="192">
        <f t="shared" si="3"/>
        <v>0.2966818860161875</v>
      </c>
    </row>
    <row r="32" spans="2:59" x14ac:dyDescent="0.35">
      <c r="E32" s="87">
        <v>0.99741844534419322</v>
      </c>
      <c r="G32" s="182" t="str">
        <f>MktData!O53</f>
        <v>10Y</v>
      </c>
      <c r="H32" s="201" t="str">
        <f t="shared" si="6"/>
        <v>EURSWAP3M_10Y</v>
      </c>
      <c r="I32" s="184">
        <f t="shared" si="12"/>
        <v>42424</v>
      </c>
      <c r="J32" s="64" t="str">
        <f>MktData!Q53</f>
        <v>EURSWAP3M_10Y#0002</v>
      </c>
      <c r="K32" s="64" t="str">
        <f>_xll.qlSwapIndex(,,G32,2,Currency,Calendar,'3MContinuousBasisBootstrap'!$BJ$24,'3MContinuousBasisBootstrap'!$BK$24,'3MContinuousBasisBootstrap'!$BL$24,$C$15,Discounting)</f>
        <v>obj_003ef#0001</v>
      </c>
      <c r="L32" s="186">
        <f>_xll.qlIndexFixing(K32,I32,TRUE,)</f>
        <v>4.0182731720681923E-3</v>
      </c>
      <c r="M32" s="186">
        <f>_xll.qlQuoteValue(J32,MktTrigger3M)</f>
        <v>4.2000000000000006E-3</v>
      </c>
      <c r="N32" s="192">
        <f t="shared" si="0"/>
        <v>-1.817268279318083</v>
      </c>
      <c r="T32" s="87">
        <v>0.99749889596473207</v>
      </c>
      <c r="V32" s="182" t="str">
        <f>MktData!O60</f>
        <v>40Y</v>
      </c>
      <c r="W32" s="201" t="str">
        <f t="shared" si="7"/>
        <v>EURBASISSWAP12M_40Y</v>
      </c>
      <c r="X32" s="184">
        <f t="shared" si="11"/>
        <v>42424</v>
      </c>
      <c r="Y32" s="64" t="str">
        <f>MktData!W60</f>
        <v>EURBASISSWAP12M_40Y#0002</v>
      </c>
      <c r="Z32" s="64" t="str">
        <f>_xll.qlSwapIndex(,,V32,2,Currency,Calendar,'12MContinuousBasisBootstrap'!$BJ$24,'12MContinuousBasisBootstrap'!$BK$24,'12MContinuousBasisBootstrap'!$BL$24,$R$15,Discounting)</f>
        <v>obj_003bf#0001</v>
      </c>
      <c r="AA32" s="186">
        <f>_xll.qlIndexFixing(Z32,X32,TRUE,)</f>
        <v>1.0437298993633139E-2</v>
      </c>
      <c r="AB32" s="186">
        <f>_xll.qlQuoteValue(Y32,MktTrigger12M)</f>
        <v>1.0189999999999999E-2</v>
      </c>
      <c r="AC32" s="192">
        <f t="shared" si="1"/>
        <v>2.4729899363313925</v>
      </c>
      <c r="AI32" s="87" t="e">
        <v>#N/A</v>
      </c>
      <c r="AK32" s="182" t="str">
        <f>MktData!O62</f>
        <v>60Y</v>
      </c>
      <c r="AL32" s="202" t="str">
        <f t="shared" si="8"/>
        <v>EURSWAP1M_60Y</v>
      </c>
      <c r="AM32" s="185">
        <f t="shared" si="4"/>
        <v>42424</v>
      </c>
      <c r="AN32" s="64" t="str">
        <f>MktData!AD49</f>
        <v>EURSWAP1M_60Y#0002</v>
      </c>
      <c r="AO32" s="64" t="str">
        <f>_xll.qlSwapIndex(,,AK32,2,Currency,Calendar,'1MContinuousBasisBootstrap'!$BJ$18,'1MContinuousBasisBootstrap'!$BK$18,'1MContinuousBasisBootstrap'!$BL$18,$AG$15,Discounting)</f>
        <v>obj_003d6#0001</v>
      </c>
      <c r="AP32" s="187">
        <f>_xll.qlIndexFixing(AO32,AM32,TRUE,)</f>
        <v>7.7575980043916555E-3</v>
      </c>
      <c r="AQ32" s="187">
        <f>_xll.qlQuoteValue(AN32,MktTrigger1M)</f>
        <v>7.7499999999999991E-3</v>
      </c>
      <c r="AR32" s="193">
        <f t="shared" si="2"/>
        <v>7.5980043916564627E-2</v>
      </c>
      <c r="AX32" s="87" t="e">
        <v>#N/A</v>
      </c>
      <c r="AZ32" s="183" t="str">
        <f>MktData!O62</f>
        <v>60Y</v>
      </c>
      <c r="BA32" s="202" t="str">
        <f t="shared" si="9"/>
        <v>EURSWAP1M_60Y</v>
      </c>
      <c r="BB32" s="185">
        <f t="shared" si="5"/>
        <v>42424</v>
      </c>
      <c r="BC32" s="65" t="str">
        <f>MktData!AD49</f>
        <v>EURSWAP1M_60Y#0002</v>
      </c>
      <c r="BD32" s="64" t="str">
        <f>_xll.qlSwapIndex(,,AZ32,2,Currency,Calendar,'1MContinuousBasisBootstrap'!$BJ$18,'1MContinuousBasisBootstrap'!$BK$18,'1MContinuousBasisBootstrap'!$BL$18,$AV$15,Discounting)</f>
        <v>obj_0039f#0001</v>
      </c>
      <c r="BE32" s="187">
        <f>_xll.qlIndexFixing(BD32,BB32,TRUE,)</f>
        <v>7.7580728263936683E-3</v>
      </c>
      <c r="BF32" s="187">
        <f>_xll.qlQuoteValue(BC32,MktTrigger1M)</f>
        <v>7.7499999999999991E-3</v>
      </c>
      <c r="BG32" s="193">
        <f t="shared" si="3"/>
        <v>8.0728263936692343E-2</v>
      </c>
    </row>
    <row r="33" spans="5:50" x14ac:dyDescent="0.35">
      <c r="E33" s="87">
        <v>0.99689090914209055</v>
      </c>
      <c r="G33" s="182" t="str">
        <f>MktData!O54</f>
        <v>11Y</v>
      </c>
      <c r="H33" s="201" t="str">
        <f t="shared" si="6"/>
        <v>EURSWAP3M_11Y</v>
      </c>
      <c r="I33" s="184">
        <f t="shared" si="12"/>
        <v>42424</v>
      </c>
      <c r="J33" s="64" t="str">
        <f>MktData!Q54</f>
        <v>EURSWAP3M_11Y#0002</v>
      </c>
      <c r="K33" s="64" t="str">
        <f>_xll.qlSwapIndex(,,G33,2,Currency,Calendar,'3MContinuousBasisBootstrap'!$BJ$24,'3MContinuousBasisBootstrap'!$BK$24,'3MContinuousBasisBootstrap'!$BL$24,$C$15,Discounting)</f>
        <v>obj_003df#0001</v>
      </c>
      <c r="L33" s="186">
        <f>_xll.qlIndexFixing(K33,I33,TRUE,)</f>
        <v>4.8767161437841015E-3</v>
      </c>
      <c r="M33" s="186">
        <f>_xll.qlQuoteValue(J33,MktTrigger3M)</f>
        <v>5.0699999999999999E-3</v>
      </c>
      <c r="N33" s="192">
        <f t="shared" si="0"/>
        <v>-1.9328385621589834</v>
      </c>
      <c r="T33" s="87">
        <v>0.99652681789382036</v>
      </c>
      <c r="V33" s="182" t="str">
        <f>MktData!O61</f>
        <v>50Y</v>
      </c>
      <c r="W33" s="201" t="str">
        <f t="shared" si="7"/>
        <v>EURBASISSWAP12M_50Y</v>
      </c>
      <c r="X33" s="184">
        <f t="shared" si="11"/>
        <v>42424</v>
      </c>
      <c r="Y33" s="64" t="str">
        <f>MktData!W61</f>
        <v>EURBASISSWAP12M_50Y#0002</v>
      </c>
      <c r="Z33" s="64" t="str">
        <f>_xll.qlSwapIndex(,,V33,2,Currency,Calendar,'12MContinuousBasisBootstrap'!$BJ$24,'12MContinuousBasisBootstrap'!$BK$24,'12MContinuousBasisBootstrap'!$BL$24,$R$15,Discounting)</f>
        <v>obj_003ba#0001</v>
      </c>
      <c r="AA33" s="186">
        <f>_xll.qlIndexFixing(Z33,X33,TRUE,)</f>
        <v>9.8793958668273122E-3</v>
      </c>
      <c r="AB33" s="186">
        <f>_xll.qlQuoteValue(Y33,MktTrigger12M)</f>
        <v>9.5100000000000011E-3</v>
      </c>
      <c r="AC33" s="192">
        <f t="shared" si="1"/>
        <v>3.6939586682731109</v>
      </c>
      <c r="AI33" s="87" t="e">
        <v>#N/A</v>
      </c>
      <c r="AX33" s="87" t="e">
        <v>#N/A</v>
      </c>
    </row>
    <row r="34" spans="5:50" x14ac:dyDescent="0.35">
      <c r="E34" s="87">
        <v>0.99821177810713557</v>
      </c>
      <c r="G34" s="182" t="str">
        <f>MktData!O55</f>
        <v>12Y</v>
      </c>
      <c r="H34" s="201" t="str">
        <f t="shared" si="6"/>
        <v>EURSWAP3M_12Y</v>
      </c>
      <c r="I34" s="184">
        <f t="shared" si="12"/>
        <v>42424</v>
      </c>
      <c r="J34" s="64" t="str">
        <f>MktData!Q55</f>
        <v>EURSWAP3M_12Y#0002</v>
      </c>
      <c r="K34" s="64" t="str">
        <f>_xll.qlSwapIndex(,,G34,2,Currency,Calendar,'3MContinuousBasisBootstrap'!$BJ$24,'3MContinuousBasisBootstrap'!$BK$24,'3MContinuousBasisBootstrap'!$BL$24,$C$15,Discounting)</f>
        <v>obj_003e7#0001</v>
      </c>
      <c r="L34" s="186">
        <f>_xll.qlIndexFixing(K34,I34,TRUE,)</f>
        <v>5.6275441230967862E-3</v>
      </c>
      <c r="M34" s="186">
        <f>_xll.qlQuoteValue(J34,MktTrigger3M)</f>
        <v>5.8399999999999997E-3</v>
      </c>
      <c r="N34" s="192">
        <f t="shared" si="0"/>
        <v>-2.1245587690321353</v>
      </c>
      <c r="T34" s="87">
        <v>0.9957789234900708</v>
      </c>
      <c r="V34" s="182" t="str">
        <f>MktData!O62</f>
        <v>60Y</v>
      </c>
      <c r="W34" s="202" t="str">
        <f t="shared" si="7"/>
        <v>EURBASISSWAP12M_60Y</v>
      </c>
      <c r="X34" s="185">
        <f t="shared" si="11"/>
        <v>42424</v>
      </c>
      <c r="Y34" s="64" t="str">
        <f>MktData!W62</f>
        <v>EURBASISSWAP12M_60Y#0002</v>
      </c>
      <c r="Z34" s="64" t="str">
        <f>_xll.qlSwapIndex(,,V34,2,Currency,Calendar,'12MContinuousBasisBootstrap'!$BJ$24,'12MContinuousBasisBootstrap'!$BK$24,'12MContinuousBasisBootstrap'!$BL$24,$R$15,Discounting)</f>
        <v>obj_003af#0001</v>
      </c>
      <c r="AA34" s="187">
        <f>_xll.qlIndexFixing(Z34,X34,TRUE,)</f>
        <v>9.6549984467042618E-3</v>
      </c>
      <c r="AB34" s="187">
        <f>_xll.qlQuoteValue(Y34,MktTrigger12M)</f>
        <v>9.219999999999999E-3</v>
      </c>
      <c r="AC34" s="193">
        <f t="shared" si="1"/>
        <v>4.3499844670426278</v>
      </c>
      <c r="AI34" s="87" t="e">
        <v>#N/A</v>
      </c>
      <c r="AX34" s="87" t="e">
        <v>#N/A</v>
      </c>
    </row>
    <row r="35" spans="5:50" x14ac:dyDescent="0.35">
      <c r="E35" s="87">
        <v>1.0003557321772816</v>
      </c>
      <c r="G35" s="182" t="str">
        <f>MktData!O56</f>
        <v>15Y</v>
      </c>
      <c r="H35" s="201" t="str">
        <f t="shared" si="6"/>
        <v>EURSWAP3M_15Y</v>
      </c>
      <c r="I35" s="184">
        <f t="shared" si="12"/>
        <v>42424</v>
      </c>
      <c r="J35" s="64" t="str">
        <f>MktData!Q56</f>
        <v>EURSWAP3M_15Y#0002</v>
      </c>
      <c r="K35" s="64" t="str">
        <f>_xll.qlSwapIndex(,,G35,2,Currency,Calendar,'3MContinuousBasisBootstrap'!$BJ$24,'3MContinuousBasisBootstrap'!$BK$24,'3MContinuousBasisBootstrap'!$BL$24,$C$15,Discounting)</f>
        <v>obj_003e1#0001</v>
      </c>
      <c r="L35" s="186">
        <f>_xll.qlIndexFixing(K35,I35,TRUE,)</f>
        <v>7.3239827363097898E-3</v>
      </c>
      <c r="M35" s="186">
        <f>_xll.qlQuoteValue(J35,MktTrigger3M)</f>
        <v>7.5300000000000002E-3</v>
      </c>
      <c r="N35" s="192">
        <f t="shared" si="0"/>
        <v>-2.0601726369021045</v>
      </c>
      <c r="T35" s="87">
        <v>0.99495630313802685</v>
      </c>
      <c r="AI35" s="87" t="e">
        <v>#N/A</v>
      </c>
      <c r="AX35" s="87" t="e">
        <v>#N/A</v>
      </c>
    </row>
    <row r="36" spans="5:50" x14ac:dyDescent="0.35">
      <c r="E36" s="87">
        <v>1.0028088291714061</v>
      </c>
      <c r="G36" s="182" t="str">
        <f>MktData!O57</f>
        <v>20Y</v>
      </c>
      <c r="H36" s="201" t="str">
        <f t="shared" si="6"/>
        <v>EURSWAP3M_20Y</v>
      </c>
      <c r="I36" s="184">
        <f t="shared" si="12"/>
        <v>42424</v>
      </c>
      <c r="J36" s="64" t="str">
        <f>MktData!Q57</f>
        <v>EURSWAP3M_20Y#0002</v>
      </c>
      <c r="K36" s="64" t="str">
        <f>_xll.qlSwapIndex(,,G36,2,Currency,Calendar,'3MContinuousBasisBootstrap'!$BJ$24,'3MContinuousBasisBootstrap'!$BK$24,'3MContinuousBasisBootstrap'!$BL$24,$C$15,Discounting)</f>
        <v>obj_003ee#0001</v>
      </c>
      <c r="L36" s="186">
        <f>_xll.qlIndexFixing(K36,I36,TRUE,)</f>
        <v>8.7326669007906782E-3</v>
      </c>
      <c r="M36" s="186">
        <f>_xll.qlQuoteValue(J36,MktTrigger3M)</f>
        <v>8.8299999999999993E-3</v>
      </c>
      <c r="N36" s="192">
        <f t="shared" si="0"/>
        <v>-0.97333099209321106</v>
      </c>
      <c r="T36" s="87">
        <v>0.99461288186876085</v>
      </c>
      <c r="AI36" s="87" t="e">
        <v>#N/A</v>
      </c>
      <c r="AX36" s="87" t="e">
        <v>#N/A</v>
      </c>
    </row>
    <row r="37" spans="5:50" x14ac:dyDescent="0.35">
      <c r="E37" s="87">
        <v>1.0087511719542368</v>
      </c>
      <c r="G37" s="182" t="str">
        <f>MktData!O58</f>
        <v>25Y</v>
      </c>
      <c r="H37" s="201" t="str">
        <f t="shared" si="6"/>
        <v>EURSWAP3M_25Y</v>
      </c>
      <c r="I37" s="184">
        <f t="shared" si="12"/>
        <v>42424</v>
      </c>
      <c r="J37" s="64" t="str">
        <f>MktData!Q58</f>
        <v>EURSWAP3M_25Y#0002</v>
      </c>
      <c r="K37" s="64" t="str">
        <f>_xll.qlSwapIndex(,,G37,2,Currency,Calendar,'3MContinuousBasisBootstrap'!$BJ$24,'3MContinuousBasisBootstrap'!$BK$24,'3MContinuousBasisBootstrap'!$BL$24,$C$15,Discounting)</f>
        <v>obj_003f0#0001</v>
      </c>
      <c r="L37" s="186">
        <f>_xll.qlIndexFixing(K37,I37,TRUE,)</f>
        <v>9.2371300584601322E-3</v>
      </c>
      <c r="M37" s="186">
        <f>_xll.qlQuoteValue(J37,MktTrigger3M)</f>
        <v>9.2399999999999999E-3</v>
      </c>
      <c r="N37" s="192">
        <f t="shared" si="0"/>
        <v>-2.8699415398677347E-2</v>
      </c>
      <c r="T37" s="87">
        <v>0.99412050083487835</v>
      </c>
      <c r="AI37" s="87" t="e">
        <v>#N/A</v>
      </c>
      <c r="AX37" s="87" t="e">
        <v>#N/A</v>
      </c>
    </row>
    <row r="38" spans="5:50" x14ac:dyDescent="0.35">
      <c r="E38" s="87">
        <v>1.0160321220928408</v>
      </c>
      <c r="G38" s="182" t="str">
        <f>MktData!O59</f>
        <v>30Y</v>
      </c>
      <c r="H38" s="201" t="str">
        <f t="shared" si="6"/>
        <v>EURSWAP3M_30Y</v>
      </c>
      <c r="I38" s="184">
        <f t="shared" si="12"/>
        <v>42424</v>
      </c>
      <c r="J38" s="64" t="str">
        <f>MktData!Q59</f>
        <v>EURSWAP3M_30Y#0002</v>
      </c>
      <c r="K38" s="64" t="str">
        <f>_xll.qlSwapIndex(,,G38,2,Currency,Calendar,'3MContinuousBasisBootstrap'!$BJ$24,'3MContinuousBasisBootstrap'!$BK$24,'3MContinuousBasisBootstrap'!$BL$24,$C$15,Discounting)</f>
        <v>obj_003e9#0001</v>
      </c>
      <c r="L38" s="186">
        <f>_xll.qlIndexFixing(K38,I38,TRUE,)</f>
        <v>9.349197625107844E-3</v>
      </c>
      <c r="M38" s="186">
        <f>_xll.qlQuoteValue(J38,MktTrigger3M)</f>
        <v>9.2800000000000001E-3</v>
      </c>
      <c r="N38" s="192">
        <f t="shared" si="0"/>
        <v>0.69197625107843974</v>
      </c>
      <c r="T38" s="87">
        <v>0.99373936709865907</v>
      </c>
      <c r="AI38" s="87" t="e">
        <v>#N/A</v>
      </c>
      <c r="AX38" s="87" t="e">
        <v>#N/A</v>
      </c>
    </row>
    <row r="39" spans="5:50" x14ac:dyDescent="0.35">
      <c r="E39" s="87">
        <v>1.0211558168788515</v>
      </c>
      <c r="G39" s="182" t="str">
        <f>MktData!O60</f>
        <v>40Y</v>
      </c>
      <c r="H39" s="201" t="str">
        <f t="shared" si="6"/>
        <v>EURSWAP3M_40Y</v>
      </c>
      <c r="I39" s="184">
        <f t="shared" si="12"/>
        <v>42424</v>
      </c>
      <c r="J39" s="64" t="str">
        <f>MktData!Q60</f>
        <v>EURSWAP3M_40Y#0002</v>
      </c>
      <c r="K39" s="64" t="str">
        <f>_xll.qlSwapIndex(,,G39,2,Currency,Calendar,'3MContinuousBasisBootstrap'!$BJ$24,'3MContinuousBasisBootstrap'!$BK$24,'3MContinuousBasisBootstrap'!$BL$24,$C$15,Discounting)</f>
        <v>obj_003eb#0001</v>
      </c>
      <c r="L39" s="186">
        <f>_xll.qlIndexFixing(K39,I39,TRUE,)</f>
        <v>9.3316137914028693E-3</v>
      </c>
      <c r="M39" s="186">
        <f>_xll.qlQuoteValue(J39,MktTrigger3M)</f>
        <v>9.1500000000000001E-3</v>
      </c>
      <c r="N39" s="192">
        <f t="shared" si="0"/>
        <v>1.816137914028692</v>
      </c>
      <c r="T39" s="87">
        <v>0.9959960555106302</v>
      </c>
      <c r="AI39" s="87" t="e">
        <v>#N/A</v>
      </c>
      <c r="AX39" s="87" t="e">
        <v>#N/A</v>
      </c>
    </row>
    <row r="40" spans="5:50" x14ac:dyDescent="0.35">
      <c r="E40" s="87" t="e">
        <v>#N/A</v>
      </c>
      <c r="G40" s="182" t="str">
        <f>MktData!O61</f>
        <v>50Y</v>
      </c>
      <c r="H40" s="201" t="str">
        <f t="shared" si="6"/>
        <v>EURSWAP3M_50Y</v>
      </c>
      <c r="I40" s="184">
        <f t="shared" si="12"/>
        <v>42424</v>
      </c>
      <c r="J40" s="64" t="str">
        <f>MktData!Q61</f>
        <v>EURSWAP3M_50Y#0002</v>
      </c>
      <c r="K40" s="64" t="str">
        <f>_xll.qlSwapIndex(,,G40,2,Currency,Calendar,'3MContinuousBasisBootstrap'!$BJ$24,'3MContinuousBasisBootstrap'!$BK$24,'3MContinuousBasisBootstrap'!$BL$24,$C$15,Discounting)</f>
        <v>obj_003e0#0001</v>
      </c>
      <c r="L40" s="186">
        <f>_xll.qlIndexFixing(K40,I40,TRUE,)</f>
        <v>8.841863691909365E-3</v>
      </c>
      <c r="M40" s="186">
        <f>_xll.qlQuoteValue(J40,MktTrigger3M)</f>
        <v>8.5699999999999995E-3</v>
      </c>
      <c r="N40" s="192">
        <f t="shared" si="0"/>
        <v>2.7186369190936555</v>
      </c>
      <c r="T40" s="87">
        <v>0.99943156478667206</v>
      </c>
      <c r="AI40" s="87" t="e">
        <v>#N/A</v>
      </c>
      <c r="AX40" s="87" t="e">
        <v>#N/A</v>
      </c>
    </row>
    <row r="41" spans="5:50" x14ac:dyDescent="0.35">
      <c r="E41" s="87" t="e">
        <v>#N/A</v>
      </c>
      <c r="G41" s="183" t="str">
        <f>MktData!O62</f>
        <v>60Y</v>
      </c>
      <c r="H41" s="202" t="str">
        <f t="shared" si="6"/>
        <v>EURSWAP3M_60Y</v>
      </c>
      <c r="I41" s="185">
        <f t="shared" si="12"/>
        <v>42424</v>
      </c>
      <c r="J41" s="65" t="str">
        <f>MktData!Q62</f>
        <v>EURSWAP3M_60Y#0002</v>
      </c>
      <c r="K41" s="65" t="str">
        <f>_xll.qlSwapIndex(,,G41,2,Currency,Calendar,'3MContinuousBasisBootstrap'!$BJ$24,'3MContinuousBasisBootstrap'!$BK$24,'3MContinuousBasisBootstrap'!$BL$24,$C$15,Discounting)</f>
        <v>obj_003e6#0001</v>
      </c>
      <c r="L41" s="187">
        <f>_xll.qlIndexFixing(K41,I41,TRUE,)</f>
        <v>8.6636376362770467E-3</v>
      </c>
      <c r="M41" s="187">
        <f>_xll.qlQuoteValue(J41,MktTrigger3M)</f>
        <v>8.3599999999999994E-3</v>
      </c>
      <c r="N41" s="193">
        <f t="shared" si="0"/>
        <v>3.0363763627704738</v>
      </c>
      <c r="T41" s="87">
        <v>1.0033794255185096</v>
      </c>
      <c r="AI41" s="87" t="e">
        <v>#N/A</v>
      </c>
      <c r="AX41" s="87" t="e">
        <v>#N/A</v>
      </c>
    </row>
    <row r="42" spans="5:50" x14ac:dyDescent="0.35">
      <c r="E42" s="87" t="e">
        <v>#N/A</v>
      </c>
      <c r="T42" s="87">
        <v>1.0125075640452561</v>
      </c>
      <c r="AI42" s="87" t="e">
        <v>#N/A</v>
      </c>
      <c r="AX42" s="87" t="e">
        <v>#N/A</v>
      </c>
    </row>
    <row r="43" spans="5:50" x14ac:dyDescent="0.35">
      <c r="E43" s="88" t="e">
        <v>#N/A</v>
      </c>
      <c r="T43" s="88">
        <v>1.022392747101214</v>
      </c>
      <c r="AI43" s="88" t="e">
        <v>#N/A</v>
      </c>
      <c r="AX43" s="88" t="e">
        <v>#N/A</v>
      </c>
    </row>
  </sheetData>
  <dataValidations count="1">
    <dataValidation type="list" allowBlank="1" showInputMessage="1" showErrorMessage="1" sqref="C7 R7 AG7 AV7">
      <formula1>"TRUE,FALSE"</formula1>
    </dataValidation>
  </dataValidation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508"/>
  <sheetViews>
    <sheetView showGridLines="0" topLeftCell="A28" workbookViewId="0">
      <selection activeCell="C49" sqref="C49"/>
    </sheetView>
  </sheetViews>
  <sheetFormatPr defaultColWidth="9.1796875" defaultRowHeight="10.5" x14ac:dyDescent="0.25"/>
  <cols>
    <col min="1" max="1" width="2.7265625" style="29" customWidth="1"/>
    <col min="2" max="2" width="18.1796875" style="29" customWidth="1"/>
    <col min="3" max="4" width="11" style="29" customWidth="1"/>
    <col min="5" max="5" width="2.7265625" style="29" customWidth="1"/>
    <col min="6" max="12" width="9.7265625" style="29" customWidth="1"/>
    <col min="13" max="13" width="14.1796875" style="29" customWidth="1"/>
    <col min="14" max="14" width="3.7265625" style="29" customWidth="1"/>
    <col min="15" max="15" width="2.7265625" style="29" customWidth="1"/>
    <col min="16" max="16" width="3" style="29" bestFit="1" customWidth="1"/>
    <col min="17" max="17" width="17.26953125" style="29" bestFit="1" customWidth="1"/>
    <col min="18" max="25" width="15.1796875" style="29" bestFit="1" customWidth="1"/>
    <col min="26" max="26" width="9.1796875" style="29"/>
    <col min="27" max="27" width="15.1796875" style="29" bestFit="1" customWidth="1"/>
    <col min="28" max="16384" width="9.1796875" style="29"/>
  </cols>
  <sheetData>
    <row r="1" spans="1:28" x14ac:dyDescent="0.25">
      <c r="R1" s="29" t="str">
        <f>_xll.qlAbcdMathFunction(,D6:D9)</f>
        <v>obj_00208#0003</v>
      </c>
      <c r="S1" s="29" t="str">
        <f>_xll.qlAbcdMathFunction(,$C$6:$C$9)</f>
        <v>obj_00309#0004</v>
      </c>
      <c r="T1" s="29" t="str">
        <f>_xll.qlAbcdMathFunction(,$D$20:$D$23)</f>
        <v>obj_003f4#0002</v>
      </c>
      <c r="U1" s="29" t="str">
        <f>_xll.qlAbcdMathFunction(,$C$20:$C$23)</f>
        <v>obj_003f3#0001</v>
      </c>
      <c r="V1" s="29" t="str">
        <f>_xll.qlAbcdMathFunction(,$D$34:$D$37)</f>
        <v>obj_003f1#0002</v>
      </c>
      <c r="W1" s="29" t="str">
        <f>_xll.qlAbcdMathFunction(,$C$34:$C$37)</f>
        <v>obj_003f2#0001</v>
      </c>
      <c r="X1" s="29" t="str">
        <f>_xll.qlAbcdMathFunction(,$D$48:$D$51)</f>
        <v>obj_003f8#0002</v>
      </c>
      <c r="Y1" s="29" t="str">
        <f>_xll.qlAbcdMathFunction(,$C$48:$C$51)</f>
        <v>obj_003f6#0001</v>
      </c>
      <c r="AA1" s="29" t="str">
        <f>_xll.qlAbcdMathFunction(,$D$64:$D$67)</f>
        <v>obj_003f5#0001</v>
      </c>
      <c r="AB1" s="29" t="str">
        <f>_xll.qlAbcdMathFunction(,$C$64:$C$67)</f>
        <v>obj_003f7#0001</v>
      </c>
    </row>
    <row r="2" spans="1:28" x14ac:dyDescent="0.25">
      <c r="Q2" s="196" t="s">
        <v>155</v>
      </c>
      <c r="R2" s="196" t="s">
        <v>234</v>
      </c>
      <c r="S2" s="196" t="s">
        <v>235</v>
      </c>
      <c r="T2" s="196" t="s">
        <v>236</v>
      </c>
      <c r="U2" s="196" t="s">
        <v>237</v>
      </c>
      <c r="V2" s="196" t="s">
        <v>242</v>
      </c>
      <c r="W2" s="196" t="s">
        <v>243</v>
      </c>
      <c r="X2" s="196" t="s">
        <v>238</v>
      </c>
      <c r="Y2" s="196" t="s">
        <v>239</v>
      </c>
      <c r="AA2" s="196" t="s">
        <v>238</v>
      </c>
      <c r="AB2" s="196" t="s">
        <v>239</v>
      </c>
    </row>
    <row r="3" spans="1:28" x14ac:dyDescent="0.25">
      <c r="A3" s="224"/>
      <c r="B3" s="224"/>
      <c r="C3" s="224"/>
      <c r="D3" s="224"/>
      <c r="E3" s="224"/>
      <c r="P3" s="197"/>
      <c r="Q3" s="198">
        <f>_xll.qlCalendarAdvance(Calendar,_xll.qlSettingsEvaluationDate(trigger),"2D",,,trigger)</f>
        <v>42426</v>
      </c>
      <c r="R3" s="74">
        <f>_xll.qlAbcdMathFunctionValue(R$1,($Q3-evaluationDate)/365)</f>
        <v>2.2663286752425986E-3</v>
      </c>
      <c r="S3" s="74">
        <f>_xll.qlAbcdMathFunctionValue(S$1,($Q3-evaluationDate)/365)</f>
        <v>1.8203015511246568E-3</v>
      </c>
      <c r="T3" s="74">
        <f>_xll.qlAbcdMathFunctionValue(T$1,($Q3-evaluationDate)/365)</f>
        <v>7.4713239809561481E-4</v>
      </c>
      <c r="U3" s="74">
        <f>_xll.qlAbcdMathFunctionValue(U$1,($Q3-evaluationDate)/365)</f>
        <v>6.140327667978839E-4</v>
      </c>
      <c r="V3" s="74">
        <f>_xll.qlAbcdMathFunctionValue(V$1,($Q3-evaluationDate)/365)</f>
        <v>2.0856500579259068E-3</v>
      </c>
      <c r="W3" s="74">
        <f>_xll.qlAbcdMathFunctionValue(W$1,($Q3-evaluationDate)/365)</f>
        <v>2.0072369302910507E-3</v>
      </c>
      <c r="X3" s="74">
        <f>_xll.qlAbcdMathFunctionValue(X$1,($Q3-evaluationDate)/365)</f>
        <v>1.6384434974025678E-3</v>
      </c>
      <c r="Y3" s="74">
        <f>_xll.qlAbcdMathFunctionValue(Y$1,($Q3-evaluationDate)/365)</f>
        <v>1.5404023138135985E-3</v>
      </c>
      <c r="AA3" s="74">
        <f>_xll.qlAbcdMathFunctionValue(AA$1,($Q3-evaluationDate)/365)</f>
        <v>9.7437258559120838E-4</v>
      </c>
      <c r="AB3" s="74">
        <f>_xll.qlAbcdMathFunctionValue(AB$1,($Q3-evaluationDate)/365)</f>
        <v>9.2636954701571486E-4</v>
      </c>
    </row>
    <row r="4" spans="1:28" x14ac:dyDescent="0.25">
      <c r="A4" s="224"/>
      <c r="B4" s="229" t="s">
        <v>186</v>
      </c>
      <c r="C4" s="109" t="s">
        <v>140</v>
      </c>
      <c r="D4" s="110"/>
      <c r="E4" s="224"/>
      <c r="P4" s="64" t="s">
        <v>124</v>
      </c>
      <c r="Q4" s="147">
        <f>_xll.qlCalendarAdvance(Calendar,Q3,P4,,,trigger)</f>
        <v>42429</v>
      </c>
      <c r="R4" s="78">
        <f>_xll.qlAbcdMathFunctionValue(R$1,($Q4-evaluationDate)/365)</f>
        <v>2.2795073166588268E-3</v>
      </c>
      <c r="S4" s="78">
        <f>_xll.qlAbcdMathFunctionValue(S$1,($Q4-evaluationDate)/365)</f>
        <v>1.8375117858440183E-3</v>
      </c>
      <c r="T4" s="78">
        <f>_xll.qlAbcdMathFunctionValue(T$1,($Q4-evaluationDate)/365)</f>
        <v>7.5546930689814181E-4</v>
      </c>
      <c r="U4" s="78">
        <f>_xll.qlAbcdMathFunctionValue(U$1,($Q4-evaluationDate)/365)</f>
        <v>6.2353581415792753E-4</v>
      </c>
      <c r="V4" s="78">
        <f>_xll.qlAbcdMathFunctionValue(V$1,($Q4-evaluationDate)/365)</f>
        <v>2.0861913850397217E-3</v>
      </c>
      <c r="W4" s="78">
        <f>_xll.qlAbcdMathFunctionValue(W$1,($Q4-evaluationDate)/365)</f>
        <v>2.0102604058814481E-3</v>
      </c>
      <c r="X4" s="78">
        <f>_xll.qlAbcdMathFunctionValue(X$1,($Q4-evaluationDate)/365)</f>
        <v>1.6562205130340175E-3</v>
      </c>
      <c r="Y4" s="78">
        <f>_xll.qlAbcdMathFunctionValue(Y$1,($Q4-evaluationDate)/365)</f>
        <v>1.5590176041790028E-3</v>
      </c>
      <c r="AA4" s="78">
        <f>_xll.qlAbcdMathFunctionValue(AA$1,($Q4-evaluationDate)/365)</f>
        <v>9.8307818643199405E-4</v>
      </c>
      <c r="AB4" s="78">
        <f>_xll.qlAbcdMathFunctionValue(AB$1,($Q4-evaluationDate)/365)</f>
        <v>9.3548179002107541E-4</v>
      </c>
    </row>
    <row r="5" spans="1:28" x14ac:dyDescent="0.25">
      <c r="A5" s="224"/>
      <c r="B5" s="228" t="s">
        <v>187</v>
      </c>
      <c r="C5" s="111" t="s">
        <v>184</v>
      </c>
      <c r="D5" s="111" t="s">
        <v>183</v>
      </c>
      <c r="E5" s="224"/>
      <c r="P5" s="64" t="s">
        <v>124</v>
      </c>
      <c r="Q5" s="147">
        <f>_xll.qlCalendarAdvance(Calendar,Q4,P5,,,trigger)</f>
        <v>42430</v>
      </c>
      <c r="R5" s="78">
        <f>_xll.qlAbcdMathFunctionValue(R$1,($Q5-evaluationDate)/365)</f>
        <v>2.283872903793031E-3</v>
      </c>
      <c r="S5" s="78">
        <f>_xll.qlAbcdMathFunctionValue(S$1,($Q5-evaluationDate)/365)</f>
        <v>1.8432155629473116E-3</v>
      </c>
      <c r="T5" s="78">
        <f>_xll.qlAbcdMathFunctionValue(T$1,($Q5-evaluationDate)/365)</f>
        <v>7.5823179378975382E-4</v>
      </c>
      <c r="U5" s="78">
        <f>_xll.qlAbcdMathFunctionValue(U$1,($Q5-evaluationDate)/365)</f>
        <v>6.266853877575679E-4</v>
      </c>
      <c r="V5" s="78">
        <f>_xll.qlAbcdMathFunctionValue(V$1,($Q5-evaluationDate)/365)</f>
        <v>2.0863641932125105E-3</v>
      </c>
      <c r="W5" s="78">
        <f>_xll.qlAbcdMathFunctionValue(W$1,($Q5-evaluationDate)/365)</f>
        <v>2.0112563737034097E-3</v>
      </c>
      <c r="X5" s="78">
        <f>_xll.qlAbcdMathFunctionValue(X$1,($Q5-evaluationDate)/365)</f>
        <v>1.6621121778087303E-3</v>
      </c>
      <c r="Y5" s="78">
        <f>_xll.qlAbcdMathFunctionValue(Y$1,($Q5-evaluationDate)/365)</f>
        <v>1.5651875337033636E-3</v>
      </c>
      <c r="AA5" s="78">
        <f>_xll.qlAbcdMathFunctionValue(AA$1,($Q5-evaluationDate)/365)</f>
        <v>9.8596355610574508E-4</v>
      </c>
      <c r="AB5" s="78">
        <f>_xll.qlAbcdMathFunctionValue(AB$1,($Q5-evaluationDate)/365)</f>
        <v>9.3850214594579594E-4</v>
      </c>
    </row>
    <row r="6" spans="1:28" x14ac:dyDescent="0.25">
      <c r="A6" s="224"/>
      <c r="B6" s="221" t="s">
        <v>141</v>
      </c>
      <c r="C6" s="74">
        <f t="array" ref="C6:C9">_xll.qlTenorBasisInstCoefficients('6MContinuousBasisBootstrap'!ContTenorBasis6M,_xll.ohTrigger(trigger,CalibrationTrigger,'6MContinuousBasisBootstrap'!$AF$22:$AF$25))</f>
        <v>4.3600308552673204E-4</v>
      </c>
      <c r="D6" s="74">
        <f t="array" ref="D6:D9">_xll.qlTenorBasisCoefficients('6MContinuousBasisBootstrap'!ContTenorBasis6M,"ohTrigger(trigger;CalibrationTrigger;'6MContinuous")</f>
        <v>8.847321772379905E-4</v>
      </c>
      <c r="E6" s="224"/>
      <c r="P6" s="64" t="s">
        <v>124</v>
      </c>
      <c r="Q6" s="147">
        <f>_xll.qlCalendarAdvance(Calendar,Q5,P6,,,trigger)</f>
        <v>42431</v>
      </c>
      <c r="R6" s="78">
        <f>_xll.qlAbcdMathFunctionValue(R$1,($Q6-evaluationDate)/365)</f>
        <v>2.2882248926870278E-3</v>
      </c>
      <c r="S6" s="78">
        <f>_xll.qlAbcdMathFunctionValue(S$1,($Q6-evaluationDate)/365)</f>
        <v>1.8489029133116055E-3</v>
      </c>
      <c r="T6" s="78">
        <f>_xll.qlAbcdMathFunctionValue(T$1,($Q6-evaluationDate)/365)</f>
        <v>7.6098606818249563E-4</v>
      </c>
      <c r="U6" s="78">
        <f>_xll.qlAbcdMathFunctionValue(U$1,($Q6-evaluationDate)/365)</f>
        <v>6.2982593827782326E-4</v>
      </c>
      <c r="V6" s="78">
        <f>_xll.qlAbcdMathFunctionValue(V$1,($Q6-evaluationDate)/365)</f>
        <v>2.0865332010818983E-3</v>
      </c>
      <c r="W6" s="78">
        <f>_xll.qlAbcdMathFunctionValue(W$1,($Q6-evaluationDate)/365)</f>
        <v>2.0122464366695379E-3</v>
      </c>
      <c r="X6" s="78">
        <f>_xll.qlAbcdMathFunctionValue(X$1,($Q6-evaluationDate)/365)</f>
        <v>1.6679868979717948E-3</v>
      </c>
      <c r="Y6" s="78">
        <f>_xll.qlAbcdMathFunctionValue(Y$1,($Q6-evaluationDate)/365)</f>
        <v>1.5713399403064325E-3</v>
      </c>
      <c r="AA6" s="78">
        <f>_xll.qlAbcdMathFunctionValue(AA$1,($Q6-evaluationDate)/365)</f>
        <v>9.8884070565075696E-4</v>
      </c>
      <c r="AB6" s="78">
        <f>_xll.qlAbcdMathFunctionValue(AB$1,($Q6-evaluationDate)/365)</f>
        <v>9.4151400202860933E-4</v>
      </c>
    </row>
    <row r="7" spans="1:28" x14ac:dyDescent="0.25">
      <c r="A7" s="224"/>
      <c r="B7" s="222" t="s">
        <v>142</v>
      </c>
      <c r="C7" s="87">
        <v>2.3323224661850332E-3</v>
      </c>
      <c r="D7" s="87">
        <v>2.0617551145217243E-3</v>
      </c>
      <c r="E7" s="224"/>
      <c r="P7" s="64" t="s">
        <v>124</v>
      </c>
      <c r="Q7" s="147">
        <f>_xll.qlCalendarAdvance(Calendar,Q6,P7,,,trigger)</f>
        <v>42432</v>
      </c>
      <c r="R7" s="78">
        <f>_xll.qlAbcdMathFunctionValue(R$1,($Q7-evaluationDate)/365)</f>
        <v>2.292563312317232E-3</v>
      </c>
      <c r="S7" s="78">
        <f>_xll.qlAbcdMathFunctionValue(S$1,($Q7-evaluationDate)/365)</f>
        <v>1.8545738711400997E-3</v>
      </c>
      <c r="T7" s="78">
        <f>_xll.qlAbcdMathFunctionValue(T$1,($Q7-evaluationDate)/365)</f>
        <v>7.6373214734196408E-4</v>
      </c>
      <c r="U7" s="78">
        <f>_xll.qlAbcdMathFunctionValue(U$1,($Q7-evaluationDate)/365)</f>
        <v>6.3295748447547598E-4</v>
      </c>
      <c r="V7" s="78">
        <f>_xll.qlAbcdMathFunctionValue(V$1,($Q7-evaluationDate)/365)</f>
        <v>2.0866984186948042E-3</v>
      </c>
      <c r="W7" s="78">
        <f>_xll.qlAbcdMathFunctionValue(W$1,($Q7-evaluationDate)/365)</f>
        <v>2.0132306090368144E-3</v>
      </c>
      <c r="X7" s="78">
        <f>_xll.qlAbcdMathFunctionValue(X$1,($Q7-evaluationDate)/365)</f>
        <v>1.67384470878969E-3</v>
      </c>
      <c r="Y7" s="78">
        <f>_xll.qlAbcdMathFunctionValue(Y$1,($Q7-evaluationDate)/365)</f>
        <v>1.5774748603146743E-3</v>
      </c>
      <c r="AA7" s="78">
        <f>_xll.qlAbcdMathFunctionValue(AA$1,($Q7-evaluationDate)/365)</f>
        <v>9.9170965212476425E-4</v>
      </c>
      <c r="AB7" s="78">
        <f>_xll.qlAbcdMathFunctionValue(AB$1,($Q7-evaluationDate)/365)</f>
        <v>9.4451737583919838E-4</v>
      </c>
    </row>
    <row r="8" spans="1:28" x14ac:dyDescent="0.25">
      <c r="A8" s="224"/>
      <c r="B8" s="222" t="s">
        <v>143</v>
      </c>
      <c r="C8" s="230">
        <v>0.49826135833520507</v>
      </c>
      <c r="D8" s="230">
        <v>0.49826135833520507</v>
      </c>
      <c r="E8" s="224"/>
      <c r="P8" s="64" t="s">
        <v>124</v>
      </c>
      <c r="Q8" s="147">
        <f>_xll.qlCalendarAdvance(Calendar,Q7,P8,,,trigger)</f>
        <v>42433</v>
      </c>
      <c r="R8" s="78">
        <f>_xll.qlAbcdMathFunctionValue(R$1,($Q8-evaluationDate)/365)</f>
        <v>2.2968881916063059E-3</v>
      </c>
      <c r="S8" s="78">
        <f>_xll.qlAbcdMathFunctionValue(S$1,($Q8-evaluationDate)/365)</f>
        <v>1.8602284705732455E-3</v>
      </c>
      <c r="T8" s="78">
        <f>_xll.qlAbcdMathFunctionValue(T$1,($Q8-evaluationDate)/365)</f>
        <v>7.6647004850193294E-4</v>
      </c>
      <c r="U8" s="78">
        <f>_xll.qlAbcdMathFunctionValue(U$1,($Q8-evaluationDate)/365)</f>
        <v>6.3608004507292534E-4</v>
      </c>
      <c r="V8" s="78">
        <f>_xll.qlAbcdMathFunctionValue(V$1,($Q8-evaluationDate)/365)</f>
        <v>2.0868598560778075E-3</v>
      </c>
      <c r="W8" s="78">
        <f>_xll.qlAbcdMathFunctionValue(W$1,($Q8-evaluationDate)/365)</f>
        <v>2.014208905034314E-3</v>
      </c>
      <c r="X8" s="78">
        <f>_xll.qlAbcdMathFunctionValue(X$1,($Q8-evaluationDate)/365)</f>
        <v>1.6796856454642114E-3</v>
      </c>
      <c r="Y8" s="78">
        <f>_xll.qlAbcdMathFunctionValue(Y$1,($Q8-evaluationDate)/365)</f>
        <v>1.5835923299880529E-3</v>
      </c>
      <c r="AA8" s="78">
        <f>_xll.qlAbcdMathFunctionValue(AA$1,($Q8-evaluationDate)/365)</f>
        <v>9.9457041255425981E-4</v>
      </c>
      <c r="AB8" s="78">
        <f>_xll.qlAbcdMathFunctionValue(AB$1,($Q8-evaluationDate)/365)</f>
        <v>9.4751228491512759E-4</v>
      </c>
    </row>
    <row r="9" spans="1:28" x14ac:dyDescent="0.25">
      <c r="A9" s="224"/>
      <c r="B9" s="222" t="s">
        <v>144</v>
      </c>
      <c r="C9" s="82">
        <v>1.372742212197866E-3</v>
      </c>
      <c r="D9" s="82">
        <v>1.372742212197866E-3</v>
      </c>
      <c r="E9" s="224"/>
      <c r="P9" s="64" t="s">
        <v>124</v>
      </c>
      <c r="Q9" s="147">
        <f>_xll.qlCalendarAdvance(Calendar,Q8,P9,,,trigger)</f>
        <v>42436</v>
      </c>
      <c r="R9" s="78">
        <f>_xll.qlAbcdMathFunctionValue(R$1,($Q9-evaluationDate)/365)</f>
        <v>2.3097818758490434E-3</v>
      </c>
      <c r="S9" s="78">
        <f>_xll.qlAbcdMathFunctionValue(S$1,($Q9-evaluationDate)/365)</f>
        <v>1.8770944589661352E-3</v>
      </c>
      <c r="T9" s="78">
        <f>_xll.qlAbcdMathFunctionValue(T$1,($Q9-evaluationDate)/365)</f>
        <v>7.7463485584637658E-4</v>
      </c>
      <c r="U9" s="78">
        <f>_xll.qlAbcdMathFunctionValue(U$1,($Q9-evaluationDate)/365)</f>
        <v>6.4539399997353103E-4</v>
      </c>
      <c r="V9" s="78">
        <f>_xll.qlAbcdMathFunctionValue(V$1,($Q9-evaluationDate)/365)</f>
        <v>2.0873215868088789E-3</v>
      </c>
      <c r="W9" s="78">
        <f>_xll.qlAbcdMathFunctionValue(W$1,($Q9-evaluationDate)/365)</f>
        <v>2.0171086766812858E-3</v>
      </c>
      <c r="X9" s="78">
        <f>_xll.qlAbcdMathFunctionValue(X$1,($Q9-evaluationDate)/365)</f>
        <v>1.6971075616775129E-3</v>
      </c>
      <c r="Y9" s="78">
        <f>_xll.qlAbcdMathFunctionValue(Y$1,($Q9-evaluationDate)/365)</f>
        <v>1.601840398603513E-3</v>
      </c>
      <c r="AA9" s="78">
        <f>_xll.qlAbcdMathFunctionValue(AA$1,($Q9-evaluationDate)/365)</f>
        <v>1.003103747373092E-3</v>
      </c>
      <c r="AB9" s="78">
        <f>_xll.qlAbcdMathFunctionValue(AB$1,($Q9-evaluationDate)/365)</f>
        <v>9.5644639862998212E-4</v>
      </c>
    </row>
    <row r="10" spans="1:28" x14ac:dyDescent="0.25">
      <c r="A10" s="224"/>
      <c r="B10" s="225" t="s">
        <v>180</v>
      </c>
      <c r="C10" s="223">
        <f>C6+C9</f>
        <v>1.8087452977245981E-3</v>
      </c>
      <c r="D10" s="223">
        <f>$D$6+$D$9</f>
        <v>2.2574743894358566E-3</v>
      </c>
      <c r="E10" s="224"/>
      <c r="P10" s="64" t="s">
        <v>124</v>
      </c>
      <c r="Q10" s="147">
        <f>_xll.qlCalendarAdvance(Calendar,Q9,P10,,,trigger)</f>
        <v>42437</v>
      </c>
      <c r="R10" s="78">
        <f>_xll.qlAbcdMathFunctionValue(R$1,($Q10-evaluationDate)/365)</f>
        <v>2.3140528819284318E-3</v>
      </c>
      <c r="S10" s="78">
        <f>_xll.qlAbcdMathFunctionValue(S$1,($Q10-evaluationDate)/365)</f>
        <v>1.8826839649711915E-3</v>
      </c>
      <c r="T10" s="78">
        <f>_xll.qlAbcdMathFunctionValue(T$1,($Q10-evaluationDate)/365)</f>
        <v>7.7734021671153029E-4</v>
      </c>
      <c r="U10" s="78">
        <f>_xll.qlAbcdMathFunctionValue(U$1,($Q10-evaluationDate)/365)</f>
        <v>6.4848080470855196E-4</v>
      </c>
      <c r="V10" s="78">
        <f>_xll.qlAbcdMathFunctionValue(V$1,($Q10-evaluationDate)/365)</f>
        <v>2.0874680031325683E-3</v>
      </c>
      <c r="W10" s="78">
        <f>_xll.qlAbcdMathFunctionValue(W$1,($Q10-evaluationDate)/365)</f>
        <v>2.0180636089339619E-3</v>
      </c>
      <c r="X10" s="78">
        <f>_xll.qlAbcdMathFunctionValue(X$1,($Q10-evaluationDate)/365)</f>
        <v>1.7028813525066422E-3</v>
      </c>
      <c r="Y10" s="78">
        <f>_xll.qlAbcdMathFunctionValue(Y$1,($Q10-evaluationDate)/365)</f>
        <v>1.6078884282110266E-3</v>
      </c>
      <c r="AA10" s="78">
        <f>_xll.qlAbcdMathFunctionValue(AA$1,($Q10-evaluationDate)/365)</f>
        <v>1.0059319332664956E-3</v>
      </c>
      <c r="AB10" s="78">
        <f>_xll.qlAbcdMathFunctionValue(AB$1,($Q10-evaluationDate)/365)</f>
        <v>9.5940762350247471E-4</v>
      </c>
    </row>
    <row r="11" spans="1:28" x14ac:dyDescent="0.25">
      <c r="A11" s="224"/>
      <c r="B11" s="277" t="s">
        <v>182</v>
      </c>
      <c r="C11" s="278">
        <f>SettlementDate+_xll.qlAbcdMathFunctionMaximumLocation(S1)*365</f>
        <v>43090.31437416211</v>
      </c>
      <c r="D11" s="278">
        <f>SettlementDate+_xll.qlAbcdMathFunctionMaximumLocation(R1)*365</f>
        <v>43001.919922119021</v>
      </c>
      <c r="E11" s="224"/>
      <c r="P11" s="64" t="s">
        <v>124</v>
      </c>
      <c r="Q11" s="147">
        <f>_xll.qlCalendarAdvance(Calendar,Q10,P11,,,trigger)</f>
        <v>42438</v>
      </c>
      <c r="R11" s="78">
        <f>_xll.qlAbcdMathFunctionValue(R$1,($Q11-evaluationDate)/365)</f>
        <v>2.3183104914769677E-3</v>
      </c>
      <c r="S11" s="78">
        <f>_xll.qlAbcdMathFunctionValue(S$1,($Q11-evaluationDate)/365)</f>
        <v>1.8882572823456867E-3</v>
      </c>
      <c r="T11" s="78">
        <f>_xll.qlAbcdMathFunctionValue(T$1,($Q11-evaluationDate)/365)</f>
        <v>7.8003748527061473E-4</v>
      </c>
      <c r="U11" s="78">
        <f>_xll.qlAbcdMathFunctionValue(U$1,($Q11-evaluationDate)/365)</f>
        <v>6.5155871694167432E-4</v>
      </c>
      <c r="V11" s="78">
        <f>_xll.qlAbcdMathFunctionValue(V$1,($Q11-evaluationDate)/365)</f>
        <v>2.0876106890554491E-3</v>
      </c>
      <c r="W11" s="78">
        <f>_xll.qlAbcdMathFunctionValue(W$1,($Q11-evaluationDate)/365)</f>
        <v>2.019012735545324E-3</v>
      </c>
      <c r="X11" s="78">
        <f>_xll.qlAbcdMathFunctionValue(X$1,($Q11-evaluationDate)/365)</f>
        <v>1.7086384442349576E-3</v>
      </c>
      <c r="Y11" s="78">
        <f>_xll.qlAbcdMathFunctionValue(Y$1,($Q11-evaluationDate)/365)</f>
        <v>1.6139191877899512E-3</v>
      </c>
      <c r="AA11" s="78">
        <f>_xll.qlAbcdMathFunctionValue(AA$1,($Q11-evaluationDate)/365)</f>
        <v>1.0087520177810894E-3</v>
      </c>
      <c r="AB11" s="78">
        <f>_xll.qlAbcdMathFunctionValue(AB$1,($Q11-evaluationDate)/365)</f>
        <v>9.6236047084827703E-4</v>
      </c>
    </row>
    <row r="12" spans="1:28" x14ac:dyDescent="0.25">
      <c r="A12" s="224"/>
      <c r="B12" s="226" t="s">
        <v>267</v>
      </c>
      <c r="C12" s="265">
        <f>C6/C7</f>
        <v>0.18693945277639923</v>
      </c>
      <c r="D12" s="265">
        <f>D6/D7</f>
        <v>0.42911603371636414</v>
      </c>
      <c r="E12" s="224"/>
      <c r="P12" s="64" t="s">
        <v>124</v>
      </c>
      <c r="Q12" s="147">
        <f>_xll.qlCalendarAdvance(Calendar,Q11,P12,,,trigger)</f>
        <v>42439</v>
      </c>
      <c r="R12" s="78">
        <f>_xll.qlAbcdMathFunctionValue(R$1,($Q12-evaluationDate)/365)</f>
        <v>2.3225547330967462E-3</v>
      </c>
      <c r="S12" s="78">
        <f>_xll.qlAbcdMathFunctionValue(S$1,($Q12-evaluationDate)/365)</f>
        <v>1.8938144448558349E-3</v>
      </c>
      <c r="T12" s="78">
        <f>_xll.qlAbcdMathFunctionValue(T$1,($Q12-evaluationDate)/365)</f>
        <v>7.8272667856760941E-4</v>
      </c>
      <c r="U12" s="78">
        <f>_xll.qlAbcdMathFunctionValue(U$1,($Q12-evaluationDate)/365)</f>
        <v>6.5462775519023117E-4</v>
      </c>
      <c r="V12" s="78">
        <f>_xll.qlAbcdMathFunctionValue(V$1,($Q12-evaluationDate)/365)</f>
        <v>2.0877496544828367E-3</v>
      </c>
      <c r="W12" s="78">
        <f>_xll.qlAbcdMathFunctionValue(W$1,($Q12-evaluationDate)/365)</f>
        <v>2.0199560705780294E-3</v>
      </c>
      <c r="X12" s="78">
        <f>_xll.qlAbcdMathFunctionValue(X$1,($Q12-evaluationDate)/365)</f>
        <v>1.7143788716784607E-3</v>
      </c>
      <c r="Y12" s="78">
        <f>_xll.qlAbcdMathFunctionValue(Y$1,($Q12-evaluationDate)/365)</f>
        <v>1.6199327132036261E-3</v>
      </c>
      <c r="AA12" s="78">
        <f>_xll.qlAbcdMathFunctionValue(AA$1,($Q12-evaluationDate)/365)</f>
        <v>1.0115640177570347E-3</v>
      </c>
      <c r="AB12" s="78">
        <f>_xll.qlAbcdMathFunctionValue(AB$1,($Q12-evaluationDate)/365)</f>
        <v>9.6530495801339501E-4</v>
      </c>
    </row>
    <row r="13" spans="1:28" x14ac:dyDescent="0.25">
      <c r="A13" s="224"/>
      <c r="B13" s="226" t="s">
        <v>268</v>
      </c>
      <c r="C13" s="265">
        <f>1/C8</f>
        <v>2.0069788340424557</v>
      </c>
      <c r="D13" s="265">
        <f>1/D8</f>
        <v>2.0069788340424557</v>
      </c>
      <c r="E13" s="224"/>
      <c r="P13" s="64" t="s">
        <v>124</v>
      </c>
      <c r="Q13" s="147">
        <f>_xll.qlCalendarAdvance(Calendar,Q12,P13,,,trigger)</f>
        <v>42440</v>
      </c>
      <c r="R13" s="78">
        <f>_xll.qlAbcdMathFunctionValue(R$1,($Q13-evaluationDate)/365)</f>
        <v>2.3267856353367559E-3</v>
      </c>
      <c r="S13" s="78">
        <f>_xll.qlAbcdMathFunctionValue(S$1,($Q13-evaluationDate)/365)</f>
        <v>1.8993554862058489E-3</v>
      </c>
      <c r="T13" s="78">
        <f>_xll.qlAbcdMathFunctionValue(T$1,($Q13-evaluationDate)/365)</f>
        <v>7.8540781361505143E-4</v>
      </c>
      <c r="U13" s="78">
        <f>_xll.qlAbcdMathFunctionValue(U$1,($Q13-evaluationDate)/365)</f>
        <v>6.5768793793758253E-4</v>
      </c>
      <c r="V13" s="78">
        <f>_xll.qlAbcdMathFunctionValue(V$1,($Q13-evaluationDate)/365)</f>
        <v>2.0878849092999629E-3</v>
      </c>
      <c r="W13" s="78">
        <f>_xll.qlAbcdMathFunctionValue(W$1,($Q13-evaluationDate)/365)</f>
        <v>2.0208936280671731E-3</v>
      </c>
      <c r="X13" s="78">
        <f>_xll.qlAbcdMathFunctionValue(X$1,($Q13-evaluationDate)/365)</f>
        <v>1.7201026695892398E-3</v>
      </c>
      <c r="Y13" s="78">
        <f>_xll.qlAbcdMathFunctionValue(Y$1,($Q13-evaluationDate)/365)</f>
        <v>1.6259290402496815E-3</v>
      </c>
      <c r="AA13" s="78">
        <f>_xll.qlAbcdMathFunctionValue(AA$1,($Q13-evaluationDate)/365)</f>
        <v>1.0143679500036235E-3</v>
      </c>
      <c r="AB13" s="78">
        <f>_xll.qlAbcdMathFunctionValue(AB$1,($Q13-evaluationDate)/365)</f>
        <v>9.6824110231209901E-4</v>
      </c>
    </row>
    <row r="14" spans="1:28" x14ac:dyDescent="0.25">
      <c r="A14" s="224"/>
      <c r="B14" s="226" t="s">
        <v>269</v>
      </c>
      <c r="C14" s="265">
        <f>C13-C12</f>
        <v>1.8200393812660565</v>
      </c>
      <c r="D14" s="265">
        <f>D13-D12</f>
        <v>1.5778628003260915</v>
      </c>
      <c r="E14" s="224"/>
      <c r="P14" s="64" t="s">
        <v>124</v>
      </c>
      <c r="Q14" s="147">
        <f>_xll.qlCalendarAdvance(Calendar,Q13,P14,,,trigger)</f>
        <v>42443</v>
      </c>
      <c r="R14" s="78">
        <f>_xll.qlAbcdMathFunctionValue(R$1,($Q14-evaluationDate)/365)</f>
        <v>2.3393985904733954E-3</v>
      </c>
      <c r="S14" s="78">
        <f>_xll.qlAbcdMathFunctionValue(S$1,($Q14-evaluationDate)/365)</f>
        <v>1.9158822194094685E-3</v>
      </c>
      <c r="T14" s="78">
        <f>_xll.qlAbcdMathFunctionValue(T$1,($Q14-evaluationDate)/365)</f>
        <v>7.9340303891493381E-4</v>
      </c>
      <c r="U14" s="78">
        <f>_xll.qlAbcdMathFunctionValue(U$1,($Q14-evaluationDate)/365)</f>
        <v>6.668155374976335E-4</v>
      </c>
      <c r="V14" s="78">
        <f>_xll.qlAbcdMathFunctionValue(V$1,($Q14-evaluationDate)/365)</f>
        <v>2.0882685086416101E-3</v>
      </c>
      <c r="W14" s="78">
        <f>_xll.qlAbcdMathFunctionValue(W$1,($Q14-evaluationDate)/365)</f>
        <v>2.0236717752117406E-3</v>
      </c>
      <c r="X14" s="78">
        <f>_xll.qlAbcdMathFunctionValue(X$1,($Q14-evaluationDate)/365)</f>
        <v>1.7371746326897161E-3</v>
      </c>
      <c r="Y14" s="78">
        <f>_xll.qlAbcdMathFunctionValue(Y$1,($Q14-evaluationDate)/365)</f>
        <v>1.6438151881751702E-3</v>
      </c>
      <c r="AA14" s="78">
        <f>_xll.qlAbcdMathFunctionValue(AA$1,($Q14-evaluationDate)/365)</f>
        <v>1.0227315079982364E-3</v>
      </c>
      <c r="AB14" s="78">
        <f>_xll.qlAbcdMathFunctionValue(AB$1,($Q14-evaluationDate)/365)</f>
        <v>9.769996506775369E-4</v>
      </c>
    </row>
    <row r="15" spans="1:28" x14ac:dyDescent="0.25">
      <c r="A15" s="224"/>
      <c r="B15" s="227" t="s">
        <v>270</v>
      </c>
      <c r="C15" s="279">
        <f>(C11-evaluationDate)/365</f>
        <v>1.8255188333208485</v>
      </c>
      <c r="D15" s="279">
        <f>(D11-evaluationDate)/365</f>
        <v>1.5833422523808796</v>
      </c>
      <c r="E15" s="224"/>
      <c r="P15" s="64" t="s">
        <v>124</v>
      </c>
      <c r="Q15" s="147">
        <f>_xll.qlCalendarAdvance(Calendar,Q14,P15,,,trigger)</f>
        <v>42444</v>
      </c>
      <c r="R15" s="78">
        <f>_xll.qlAbcdMathFunctionValue(R$1,($Q15-evaluationDate)/365)</f>
        <v>2.3435764196253054E-3</v>
      </c>
      <c r="S15" s="78">
        <f>_xll.qlAbcdMathFunctionValue(S$1,($Q15-evaluationDate)/365)</f>
        <v>1.9213591119248169E-3</v>
      </c>
      <c r="T15" s="78">
        <f>_xll.qlAbcdMathFunctionValue(T$1,($Q15-evaluationDate)/365)</f>
        <v>7.960521104625819E-4</v>
      </c>
      <c r="U15" s="78">
        <f>_xll.qlAbcdMathFunctionValue(U$1,($Q15-evaluationDate)/365)</f>
        <v>6.698404823963414E-4</v>
      </c>
      <c r="V15" s="78">
        <f>_xll.qlAbcdMathFunctionValue(V$1,($Q15-evaluationDate)/365)</f>
        <v>2.0883890194696216E-3</v>
      </c>
      <c r="W15" s="78">
        <f>_xll.qlAbcdMathFunctionValue(W$1,($Q15-evaluationDate)/365)</f>
        <v>2.024586362328014E-3</v>
      </c>
      <c r="X15" s="78">
        <f>_xll.qlAbcdMathFunctionValue(X$1,($Q15-evaluationDate)/365)</f>
        <v>1.7428322587160461E-3</v>
      </c>
      <c r="Y15" s="78">
        <f>_xll.qlAbcdMathFunctionValue(Y$1,($Q15-evaluationDate)/365)</f>
        <v>1.6497430784168175E-3</v>
      </c>
      <c r="AA15" s="78">
        <f>_xll.qlAbcdMathFunctionValue(AA$1,($Q15-evaluationDate)/365)</f>
        <v>1.0255033368047784E-3</v>
      </c>
      <c r="AB15" s="78">
        <f>_xll.qlAbcdMathFunctionValue(AB$1,($Q15-evaluationDate)/365)</f>
        <v>9.7990259602047619E-4</v>
      </c>
    </row>
    <row r="16" spans="1:28" x14ac:dyDescent="0.25">
      <c r="A16" s="224"/>
      <c r="B16" s="227" t="s">
        <v>181</v>
      </c>
      <c r="C16" s="82">
        <f>_xll.qlAbcdMathFunctionMaximumValue(S1)</f>
        <v>3.2628611688084739E-3</v>
      </c>
      <c r="D16" s="82">
        <f>_xll.qlAbcdMathFunctionMaximumValue(R1)</f>
        <v>3.257878423510125E-3</v>
      </c>
      <c r="E16" s="224"/>
      <c r="P16" s="64" t="s">
        <v>124</v>
      </c>
      <c r="Q16" s="147">
        <f>_xll.qlCalendarAdvance(Calendar,Q15,P16,,,trigger)</f>
        <v>42445</v>
      </c>
      <c r="R16" s="78">
        <f>_xll.qlAbcdMathFunctionValue(R$1,($Q16-evaluationDate)/365)</f>
        <v>2.3477410513490062E-3</v>
      </c>
      <c r="S16" s="78">
        <f>_xll.qlAbcdMathFunctionValue(S$1,($Q16-evaluationDate)/365)</f>
        <v>1.9268200508748264E-3</v>
      </c>
      <c r="T16" s="78">
        <f>_xll.qlAbcdMathFunctionValue(T$1,($Q16-evaluationDate)/365)</f>
        <v>7.9869320835361805E-4</v>
      </c>
      <c r="U16" s="78">
        <f>_xll.qlAbcdMathFunctionValue(U$1,($Q16-evaluationDate)/365)</f>
        <v>6.7285666370308478E-4</v>
      </c>
      <c r="V16" s="78">
        <f>_xll.qlAbcdMathFunctionValue(V$1,($Q16-evaluationDate)/365)</f>
        <v>2.0885058688135576E-3</v>
      </c>
      <c r="W16" s="78">
        <f>_xll.qlAbcdMathFunctionValue(W$1,($Q16-evaluationDate)/365)</f>
        <v>2.0254952416644536E-3</v>
      </c>
      <c r="X16" s="78">
        <f>_xll.qlAbcdMathFunctionValue(X$1,($Q16-evaluationDate)/365)</f>
        <v>1.7484734280152213E-3</v>
      </c>
      <c r="Y16" s="78">
        <f>_xll.qlAbcdMathFunctionValue(Y$1,($Q16-evaluationDate)/365)</f>
        <v>1.6556539482973024E-3</v>
      </c>
      <c r="AA16" s="78">
        <f>_xll.qlAbcdMathFunctionValue(AA$1,($Q16-evaluationDate)/365)</f>
        <v>1.0282671814672304E-3</v>
      </c>
      <c r="AB16" s="78">
        <f>_xll.qlAbcdMathFunctionValue(AB$1,($Q16-evaluationDate)/365)</f>
        <v>9.8279728459421786E-4</v>
      </c>
    </row>
    <row r="17" spans="1:28" x14ac:dyDescent="0.25">
      <c r="A17" s="224"/>
      <c r="B17" s="224"/>
      <c r="C17" s="224"/>
      <c r="D17" s="224"/>
      <c r="E17" s="224"/>
      <c r="P17" s="64" t="s">
        <v>124</v>
      </c>
      <c r="Q17" s="147">
        <f>_xll.qlCalendarAdvance(Calendar,Q16,P17,,,trigger)</f>
        <v>42446</v>
      </c>
      <c r="R17" s="78">
        <f>_xll.qlAbcdMathFunctionValue(R$1,($Q17-evaluationDate)/365)</f>
        <v>2.3518925138767705E-3</v>
      </c>
      <c r="S17" s="78">
        <f>_xll.qlAbcdMathFunctionValue(S$1,($Q17-evaluationDate)/365)</f>
        <v>1.9322650695939411E-3</v>
      </c>
      <c r="T17" s="78">
        <f>_xll.qlAbcdMathFunctionValue(T$1,($Q17-evaluationDate)/365)</f>
        <v>8.0132634941305794E-4</v>
      </c>
      <c r="U17" s="78">
        <f>_xll.qlAbcdMathFunctionValue(U$1,($Q17-evaluationDate)/365)</f>
        <v>6.7586409969860525E-4</v>
      </c>
      <c r="V17" s="78">
        <f>_xll.qlAbcdMathFunctionValue(V$1,($Q17-evaluationDate)/365)</f>
        <v>2.0886190664389124E-3</v>
      </c>
      <c r="W17" s="78">
        <f>_xll.qlAbcdMathFunctionValue(W$1,($Q17-evaluationDate)/365)</f>
        <v>2.0263984270917968E-3</v>
      </c>
      <c r="X17" s="78">
        <f>_xll.qlAbcdMathFunctionValue(X$1,($Q17-evaluationDate)/365)</f>
        <v>1.7540981749581443E-3</v>
      </c>
      <c r="Y17" s="78">
        <f>_xll.qlAbcdMathFunctionValue(Y$1,($Q17-evaluationDate)/365)</f>
        <v>1.6615478332223611E-3</v>
      </c>
      <c r="AA17" s="78">
        <f>_xll.qlAbcdMathFunctionValue(AA$1,($Q17-evaluationDate)/365)</f>
        <v>1.031023058610776E-3</v>
      </c>
      <c r="AB17" s="78">
        <f>_xll.qlAbcdMathFunctionValue(AB$1,($Q17-evaluationDate)/365)</f>
        <v>9.8568373352375584E-4</v>
      </c>
    </row>
    <row r="18" spans="1:28" x14ac:dyDescent="0.25">
      <c r="A18" s="224"/>
      <c r="B18" s="229" t="s">
        <v>271</v>
      </c>
      <c r="C18" s="109" t="s">
        <v>140</v>
      </c>
      <c r="D18" s="110"/>
      <c r="E18" s="224"/>
      <c r="P18" s="64" t="s">
        <v>124</v>
      </c>
      <c r="Q18" s="147">
        <f>_xll.qlCalendarAdvance(Calendar,Q17,P18,,,trigger)</f>
        <v>42447</v>
      </c>
      <c r="R18" s="78">
        <f>_xll.qlAbcdMathFunctionValue(R$1,($Q18-evaluationDate)/365)</f>
        <v>2.3560308353884054E-3</v>
      </c>
      <c r="S18" s="78">
        <f>_xll.qlAbcdMathFunctionValue(S$1,($Q18-evaluationDate)/365)</f>
        <v>1.9376942013553475E-3</v>
      </c>
      <c r="T18" s="78">
        <f>_xll.qlAbcdMathFunctionValue(T$1,($Q18-evaluationDate)/365)</f>
        <v>8.0395155043485179E-4</v>
      </c>
      <c r="U18" s="78">
        <f>_xll.qlAbcdMathFunctionValue(U$1,($Q18-evaluationDate)/365)</f>
        <v>6.7886280863007752E-4</v>
      </c>
      <c r="V18" s="78">
        <f>_xll.qlAbcdMathFunctionValue(V$1,($Q18-evaluationDate)/365)</f>
        <v>2.0887286220913539E-3</v>
      </c>
      <c r="W18" s="78">
        <f>_xll.qlAbcdMathFunctionValue(W$1,($Q18-evaluationDate)/365)</f>
        <v>2.0272959324535616E-3</v>
      </c>
      <c r="X18" s="78">
        <f>_xll.qlAbcdMathFunctionValue(X$1,($Q18-evaluationDate)/365)</f>
        <v>1.7597065338525672E-3</v>
      </c>
      <c r="Y18" s="78">
        <f>_xll.qlAbcdMathFunctionValue(Y$1,($Q18-evaluationDate)/365)</f>
        <v>1.6674247685328054E-3</v>
      </c>
      <c r="AA18" s="78">
        <f>_xll.qlAbcdMathFunctionValue(AA$1,($Q18-evaluationDate)/365)</f>
        <v>1.0337709848300973E-3</v>
      </c>
      <c r="AB18" s="78">
        <f>_xll.qlAbcdMathFunctionValue(AB$1,($Q18-evaluationDate)/365)</f>
        <v>9.8856195990272783E-4</v>
      </c>
    </row>
    <row r="19" spans="1:28" x14ac:dyDescent="0.25">
      <c r="A19" s="224"/>
      <c r="B19" s="228" t="s">
        <v>187</v>
      </c>
      <c r="C19" s="111" t="s">
        <v>184</v>
      </c>
      <c r="D19" s="111" t="s">
        <v>183</v>
      </c>
      <c r="E19" s="224"/>
      <c r="P19" s="64" t="s">
        <v>124</v>
      </c>
      <c r="Q19" s="147">
        <f>_xll.qlCalendarAdvance(Calendar,Q18,P19,,,trigger)</f>
        <v>42450</v>
      </c>
      <c r="R19" s="78">
        <f>_xll.qlAbcdMathFunctionValue(R$1,($Q19-evaluationDate)/365)</f>
        <v>2.3683672348394861E-3</v>
      </c>
      <c r="S19" s="78">
        <f>_xll.qlAbcdMathFunctionValue(S$1,($Q19-evaluationDate)/365)</f>
        <v>1.9538866067085004E-3</v>
      </c>
      <c r="T19" s="78">
        <f>_xll.qlAbcdMathFunctionValue(T$1,($Q19-evaluationDate)/365)</f>
        <v>8.117796807489933E-4</v>
      </c>
      <c r="U19" s="78">
        <f>_xll.qlAbcdMathFunctionValue(U$1,($Q19-evaluationDate)/365)</f>
        <v>6.8780675500964617E-4</v>
      </c>
      <c r="V19" s="78">
        <f>_xll.qlAbcdMathFunctionValue(V$1,($Q19-evaluationDate)/365)</f>
        <v>2.0890355343711623E-3</v>
      </c>
      <c r="W19" s="78">
        <f>_xll.qlAbcdMathFunctionValue(W$1,($Q19-evaluationDate)/365)</f>
        <v>2.0299545061732375E-3</v>
      </c>
      <c r="X19" s="78">
        <f>_xll.qlAbcdMathFunctionValue(X$1,($Q19-evaluationDate)/365)</f>
        <v>1.7764336243773805E-3</v>
      </c>
      <c r="Y19" s="78">
        <f>_xll.qlAbcdMathFunctionValue(Y$1,($Q19-evaluationDate)/365)</f>
        <v>1.6849542292130312E-3</v>
      </c>
      <c r="AA19" s="78">
        <f>_xll.qlAbcdMathFunctionValue(AA$1,($Q19-evaluationDate)/365)</f>
        <v>1.0419672234331231E-3</v>
      </c>
      <c r="AB19" s="78">
        <f>_xll.qlAbcdMathFunctionValue(AB$1,($Q19-evaluationDate)/365)</f>
        <v>9.9714747420338499E-4</v>
      </c>
    </row>
    <row r="20" spans="1:28" x14ac:dyDescent="0.25">
      <c r="A20" s="224"/>
      <c r="B20" s="221" t="s">
        <v>141</v>
      </c>
      <c r="C20" s="74">
        <f t="array" ref="C20:C23">_xll.qlTenorBasisInstCoefficients(Relative_from_6M_Abs!C12,_xll.ohTrigger(trigger,CalibrationTrigger,'6MContinuousBasisBootstrap'!$AF$22:$AF$25))</f>
        <v>2.1517088767846235E-4</v>
      </c>
      <c r="D20" s="74">
        <f t="array" ref="D20:D23">_xll.qlTenorBasisCoefficients(Relative_from_6M_Abs!C12,"ohTrigger(trigger;CalibrationTrigger;'3MContinuous")</f>
        <v>3.4905202503776253E-4</v>
      </c>
      <c r="E20" s="224"/>
      <c r="P20" s="64" t="s">
        <v>124</v>
      </c>
      <c r="Q20" s="147">
        <f>_xll.qlCalendarAdvance(Calendar,Q19,P20,,,trigger)</f>
        <v>42451</v>
      </c>
      <c r="R20" s="78">
        <f>_xll.qlAbcdMathFunctionValue(R$1,($Q20-evaluationDate)/365)</f>
        <v>2.372453273038486E-3</v>
      </c>
      <c r="S20" s="78">
        <f>_xll.qlAbcdMathFunctionValue(S$1,($Q20-evaluationDate)/365)</f>
        <v>1.9592525221494329E-3</v>
      </c>
      <c r="T20" s="78">
        <f>_xll.qlAbcdMathFunctionValue(T$1,($Q20-evaluationDate)/365)</f>
        <v>8.1437328894025797E-4</v>
      </c>
      <c r="U20" s="78">
        <f>_xll.qlAbcdMathFunctionValue(U$1,($Q20-evaluationDate)/365)</f>
        <v>6.9077073748733482E-4</v>
      </c>
      <c r="V20" s="78">
        <f>_xll.qlAbcdMathFunctionValue(V$1,($Q20-evaluationDate)/365)</f>
        <v>2.0891306191932694E-3</v>
      </c>
      <c r="W20" s="78">
        <f>_xll.qlAbcdMathFunctionValue(W$1,($Q20-evaluationDate)/365)</f>
        <v>2.0308294291651076E-3</v>
      </c>
      <c r="X20" s="78">
        <f>_xll.qlAbcdMathFunctionValue(X$1,($Q20-evaluationDate)/365)</f>
        <v>1.7819767728961115E-3</v>
      </c>
      <c r="Y20" s="78">
        <f>_xll.qlAbcdMathFunctionValue(Y$1,($Q20-evaluationDate)/365)</f>
        <v>1.6907637181785293E-3</v>
      </c>
      <c r="AA20" s="78">
        <f>_xll.qlAbcdMathFunctionValue(AA$1,($Q20-evaluationDate)/365)</f>
        <v>1.0446835112941802E-3</v>
      </c>
      <c r="AB20" s="78">
        <f>_xll.qlAbcdMathFunctionValue(AB$1,($Q20-evaluationDate)/365)</f>
        <v>9.9999298069119481E-4</v>
      </c>
    </row>
    <row r="21" spans="1:28" x14ac:dyDescent="0.25">
      <c r="A21" s="224"/>
      <c r="B21" s="222" t="s">
        <v>142</v>
      </c>
      <c r="C21" s="87">
        <v>1.2750421849763178E-3</v>
      </c>
      <c r="D21" s="87">
        <v>1.1988263454962363E-3</v>
      </c>
      <c r="E21" s="224"/>
      <c r="P21" s="64" t="s">
        <v>124</v>
      </c>
      <c r="Q21" s="147">
        <f>_xll.qlCalendarAdvance(Calendar,Q20,P21,,,trigger)</f>
        <v>42452</v>
      </c>
      <c r="R21" s="78">
        <f>_xll.qlAbcdMathFunctionValue(R$1,($Q21-evaluationDate)/365)</f>
        <v>2.3765263103365433E-3</v>
      </c>
      <c r="S21" s="78">
        <f>_xll.qlAbcdMathFunctionValue(S$1,($Q21-evaluationDate)/365)</f>
        <v>1.9646027160833781E-3</v>
      </c>
      <c r="T21" s="78">
        <f>_xll.qlAbcdMathFunctionValue(T$1,($Q21-evaluationDate)/365)</f>
        <v>8.1695904059950891E-4</v>
      </c>
      <c r="U21" s="78">
        <f>_xll.qlAbcdMathFunctionValue(U$1,($Q21-evaluationDate)/365)</f>
        <v>6.9372608363534819E-4</v>
      </c>
      <c r="V21" s="78">
        <f>_xll.qlAbcdMathFunctionValue(V$1,($Q21-evaluationDate)/365)</f>
        <v>2.0892221104746021E-3</v>
      </c>
      <c r="W21" s="78">
        <f>_xll.qlAbcdMathFunctionValue(W$1,($Q21-evaluationDate)/365)</f>
        <v>2.031698740902344E-3</v>
      </c>
      <c r="X21" s="78">
        <f>_xll.qlAbcdMathFunctionValue(X$1,($Q21-evaluationDate)/365)</f>
        <v>1.787503703961637E-3</v>
      </c>
      <c r="Y21" s="78">
        <f>_xll.qlAbcdMathFunctionValue(Y$1,($Q21-evaluationDate)/365)</f>
        <v>1.6965564332634886E-3</v>
      </c>
      <c r="AA21" s="78">
        <f>_xll.qlAbcdMathFunctionValue(AA$1,($Q21-evaluationDate)/365)</f>
        <v>1.0473919307487374E-3</v>
      </c>
      <c r="AB21" s="78">
        <f>_xll.qlAbcdMathFunctionValue(AB$1,($Q21-evaluationDate)/365)</f>
        <v>1.0028303496281406E-3</v>
      </c>
    </row>
    <row r="22" spans="1:28" x14ac:dyDescent="0.25">
      <c r="A22" s="224"/>
      <c r="B22" s="222" t="s">
        <v>143</v>
      </c>
      <c r="C22" s="230">
        <v>0.49826135833520507</v>
      </c>
      <c r="D22" s="230">
        <v>0.49826135833520507</v>
      </c>
      <c r="E22" s="224"/>
      <c r="P22" s="64" t="s">
        <v>124</v>
      </c>
      <c r="Q22" s="147">
        <f>_xll.qlCalendarAdvance(Calendar,Q21,P22,,,trigger)</f>
        <v>42453</v>
      </c>
      <c r="R22" s="78">
        <f>_xll.qlAbcdMathFunctionValue(R$1,($Q22-evaluationDate)/365)</f>
        <v>2.3805863746005585E-3</v>
      </c>
      <c r="S22" s="78">
        <f>_xll.qlAbcdMathFunctionValue(S$1,($Q22-evaluationDate)/365)</f>
        <v>1.9699372214181713E-3</v>
      </c>
      <c r="T22" s="78">
        <f>_xll.qlAbcdMathFunctionValue(T$1,($Q22-evaluationDate)/365)</f>
        <v>8.1953695233542129E-4</v>
      </c>
      <c r="U22" s="78">
        <f>_xll.qlAbcdMathFunctionValue(U$1,($Q22-evaluationDate)/365)</f>
        <v>6.9667281150066198E-4</v>
      </c>
      <c r="V22" s="78">
        <f>_xll.qlAbcdMathFunctionValue(V$1,($Q22-evaluationDate)/365)</f>
        <v>2.0893100178426003E-3</v>
      </c>
      <c r="W22" s="78">
        <f>_xll.qlAbcdMathFunctionValue(W$1,($Q22-evaluationDate)/365)</f>
        <v>2.0325624550661461E-3</v>
      </c>
      <c r="X22" s="78">
        <f>_xll.qlAbcdMathFunctionValue(X$1,($Q22-evaluationDate)/365)</f>
        <v>1.7930144515050776E-3</v>
      </c>
      <c r="Y22" s="78">
        <f>_xll.qlAbcdMathFunctionValue(Y$1,($Q22-evaluationDate)/365)</f>
        <v>1.7023324094215025E-3</v>
      </c>
      <c r="AA22" s="78">
        <f>_xll.qlAbcdMathFunctionValue(AA$1,($Q22-evaluationDate)/365)</f>
        <v>1.0500924982095661E-3</v>
      </c>
      <c r="AB22" s="78">
        <f>_xll.qlAbcdMathFunctionValue(AB$1,($Q22-evaluationDate)/365)</f>
        <v>1.0056595979208406E-3</v>
      </c>
    </row>
    <row r="23" spans="1:28" x14ac:dyDescent="0.25">
      <c r="A23" s="224"/>
      <c r="B23" s="222" t="s">
        <v>144</v>
      </c>
      <c r="C23" s="82">
        <v>3.924810533888338E-4</v>
      </c>
      <c r="D23" s="82">
        <v>3.924810533888338E-4</v>
      </c>
      <c r="E23" s="224"/>
      <c r="P23" s="64" t="s">
        <v>124</v>
      </c>
      <c r="Q23" s="147">
        <f>_xll.qlCalendarAdvance(Calendar,Q22,P23,,,trigger)</f>
        <v>42458</v>
      </c>
      <c r="R23" s="78">
        <f>_xll.qlAbcdMathFunctionValue(R$1,($Q23-evaluationDate)/365)</f>
        <v>2.4006930721279674E-3</v>
      </c>
      <c r="S23" s="78">
        <f>_xll.qlAbcdMathFunctionValue(S$1,($Q23-evaluationDate)/365)</f>
        <v>1.9963755666480166E-3</v>
      </c>
      <c r="T23" s="78">
        <f>_xll.qlAbcdMathFunctionValue(T$1,($Q23-evaluationDate)/365)</f>
        <v>8.3230949132295567E-4</v>
      </c>
      <c r="U23" s="78">
        <f>_xll.qlAbcdMathFunctionValue(U$1,($Q23-evaluationDate)/365)</f>
        <v>7.1127780591242703E-4</v>
      </c>
      <c r="V23" s="78">
        <f>_xll.qlAbcdMathFunctionValue(V$1,($Q23-evaluationDate)/365)</f>
        <v>2.0896961315744074E-3</v>
      </c>
      <c r="W23" s="78">
        <f>_xll.qlAbcdMathFunctionValue(W$1,($Q23-evaluationDate)/365)</f>
        <v>2.0367975392463519E-3</v>
      </c>
      <c r="X23" s="78">
        <f>_xll.qlAbcdMathFunctionValue(X$1,($Q23-evaluationDate)/365)</f>
        <v>1.820326619618509E-3</v>
      </c>
      <c r="Y23" s="78">
        <f>_xll.qlAbcdMathFunctionValue(Y$1,($Q23-evaluationDate)/365)</f>
        <v>1.7309624251988362E-3</v>
      </c>
      <c r="AA23" s="78">
        <f>_xll.qlAbcdMathFunctionValue(AA$1,($Q23-evaluationDate)/365)</f>
        <v>1.0634781279480971E-3</v>
      </c>
      <c r="AB23" s="78">
        <f>_xll.qlAbcdMathFunctionValue(AB$1,($Q23-evaluationDate)/365)</f>
        <v>1.0196846192864093E-3</v>
      </c>
    </row>
    <row r="24" spans="1:28" x14ac:dyDescent="0.25">
      <c r="A24" s="224"/>
      <c r="B24" s="225" t="s">
        <v>180</v>
      </c>
      <c r="C24" s="223">
        <f>C20+C23</f>
        <v>6.0765194106729621E-4</v>
      </c>
      <c r="D24" s="223">
        <f>D20+D23</f>
        <v>7.4153307842659633E-4</v>
      </c>
      <c r="E24" s="224"/>
      <c r="P24" s="64" t="s">
        <v>124</v>
      </c>
      <c r="Q24" s="147">
        <f>_xll.qlCalendarAdvance(Calendar,Q23,P24,,,trigger)</f>
        <v>42459</v>
      </c>
      <c r="R24" s="78">
        <f>_xll.qlAbcdMathFunctionValue(R$1,($Q24-evaluationDate)/365)</f>
        <v>2.4046758804960591E-3</v>
      </c>
      <c r="S24" s="78">
        <f>_xll.qlAbcdMathFunctionValue(S$1,($Q24-evaluationDate)/365)</f>
        <v>2.0016166280701969E-3</v>
      </c>
      <c r="T24" s="78">
        <f>_xll.qlAbcdMathFunctionValue(T$1,($Q24-evaluationDate)/365)</f>
        <v>8.348407105858793E-4</v>
      </c>
      <c r="U24" s="78">
        <f>_xll.qlAbcdMathFunctionValue(U$1,($Q24-evaluationDate)/365)</f>
        <v>7.1417320121469478E-4</v>
      </c>
      <c r="V24" s="78">
        <f>_xll.qlAbcdMathFunctionValue(V$1,($Q24-evaluationDate)/365)</f>
        <v>2.0897627365446744E-3</v>
      </c>
      <c r="W24" s="78">
        <f>_xll.qlAbcdMathFunctionValue(W$1,($Q24-evaluationDate)/365)</f>
        <v>2.0376279537725303E-3</v>
      </c>
      <c r="X24" s="78">
        <f>_xll.qlAbcdMathFunctionValue(X$1,($Q24-evaluationDate)/365)</f>
        <v>1.825740975096296E-3</v>
      </c>
      <c r="Y24" s="78">
        <f>_xll.qlAbcdMathFunctionValue(Y$1,($Q24-evaluationDate)/365)</f>
        <v>1.7366386982359452E-3</v>
      </c>
      <c r="AA24" s="78">
        <f>_xll.qlAbcdMathFunctionValue(AA$1,($Q24-evaluationDate)/365)</f>
        <v>1.0661319264307061E-3</v>
      </c>
      <c r="AB24" s="78">
        <f>_xll.qlAbcdMathFunctionValue(AB$1,($Q24-evaluationDate)/365)</f>
        <v>1.0224654970212505E-3</v>
      </c>
    </row>
    <row r="25" spans="1:28" x14ac:dyDescent="0.25">
      <c r="A25" s="224"/>
      <c r="B25" s="226" t="s">
        <v>182</v>
      </c>
      <c r="C25" s="90">
        <f>SettlementDate+_xll.qlAbcdMathFunctionMaximumLocation(U1)*365</f>
        <v>43096.951372009062</v>
      </c>
      <c r="D25" s="90">
        <f>SettlementDate+_xll.qlAbcdMathFunctionMaximumLocation(T1)*365</f>
        <v>43052.273342744382</v>
      </c>
      <c r="E25" s="224"/>
      <c r="P25" s="64" t="s">
        <v>124</v>
      </c>
      <c r="Q25" s="147">
        <f>_xll.qlCalendarAdvance(Calendar,Q24,P25,,,trigger)</f>
        <v>42460</v>
      </c>
      <c r="R25" s="78">
        <f>_xll.qlAbcdMathFunctionValue(R$1,($Q25-evaluationDate)/365)</f>
        <v>2.408645909451999E-3</v>
      </c>
      <c r="S25" s="78">
        <f>_xll.qlAbcdMathFunctionValue(S$1,($Q25-evaluationDate)/365)</f>
        <v>2.0068422295591287E-3</v>
      </c>
      <c r="T25" s="78">
        <f>_xll.qlAbcdMathFunctionValue(T$1,($Q25-evaluationDate)/365)</f>
        <v>8.373642053297281E-4</v>
      </c>
      <c r="U25" s="78">
        <f>_xll.qlAbcdMathFunctionValue(U$1,($Q25-evaluationDate)/365)</f>
        <v>7.1706010363761417E-4</v>
      </c>
      <c r="V25" s="78">
        <f>_xll.qlAbcdMathFunctionValue(V$1,($Q25-evaluationDate)/365)</f>
        <v>2.089825824447447E-3</v>
      </c>
      <c r="W25" s="78">
        <f>_xll.qlAbcdMathFunctionValue(W$1,($Q25-evaluationDate)/365)</f>
        <v>2.0384528657435728E-3</v>
      </c>
      <c r="X25" s="78">
        <f>_xll.qlAbcdMathFunctionValue(X$1,($Q25-evaluationDate)/365)</f>
        <v>1.8311393828287477E-3</v>
      </c>
      <c r="Y25" s="78">
        <f>_xll.qlAbcdMathFunctionValue(Y$1,($Q25-evaluationDate)/365)</f>
        <v>1.742298475231217E-3</v>
      </c>
      <c r="AA25" s="78">
        <f>_xll.qlAbcdMathFunctionValue(AA$1,($Q25-evaluationDate)/365)</f>
        <v>1.0687779869680443E-3</v>
      </c>
      <c r="AB25" s="78">
        <f>_xll.qlAbcdMathFunctionValue(AB$1,($Q25-evaluationDate)/365)</f>
        <v>1.0252383715936028E-3</v>
      </c>
    </row>
    <row r="26" spans="1:28" x14ac:dyDescent="0.25">
      <c r="A26" s="224"/>
      <c r="B26" s="226" t="s">
        <v>267</v>
      </c>
      <c r="C26" s="265">
        <f>C20/C21</f>
        <v>0.16875589703132754</v>
      </c>
      <c r="D26" s="265">
        <f>D20/D21</f>
        <v>0.29116145666057885</v>
      </c>
      <c r="E26" s="224"/>
      <c r="P26" s="64" t="s">
        <v>124</v>
      </c>
      <c r="Q26" s="147">
        <f>_xll.qlCalendarAdvance(Calendar,Q25,P26,,,trigger)</f>
        <v>42461</v>
      </c>
      <c r="R26" s="78">
        <f>_xll.qlAbcdMathFunctionValue(R$1,($Q26-evaluationDate)/365)</f>
        <v>2.4126031864504975E-3</v>
      </c>
      <c r="S26" s="78">
        <f>_xll.qlAbcdMathFunctionValue(S$1,($Q26-evaluationDate)/365)</f>
        <v>2.0120524035413334E-3</v>
      </c>
      <c r="T26" s="78">
        <f>_xll.qlAbcdMathFunctionValue(T$1,($Q26-evaluationDate)/365)</f>
        <v>8.3987999191910477E-4</v>
      </c>
      <c r="U26" s="78">
        <f>_xll.qlAbcdMathFunctionValue(U$1,($Q26-evaluationDate)/365)</f>
        <v>7.1993853096441799E-4</v>
      </c>
      <c r="V26" s="78">
        <f>_xll.qlAbcdMathFunctionValue(V$1,($Q26-evaluationDate)/365)</f>
        <v>2.0898854047545199E-3</v>
      </c>
      <c r="W26" s="78">
        <f>_xll.qlAbcdMathFunctionValue(W$1,($Q26-evaluationDate)/365)</f>
        <v>2.0392722886269383E-3</v>
      </c>
      <c r="X26" s="78">
        <f>_xll.qlAbcdMathFunctionValue(X$1,($Q26-evaluationDate)/365)</f>
        <v>1.8365218762508087E-3</v>
      </c>
      <c r="Y26" s="78">
        <f>_xll.qlAbcdMathFunctionValue(Y$1,($Q26-evaluationDate)/365)</f>
        <v>1.7479417906281166E-3</v>
      </c>
      <c r="AA26" s="78">
        <f>_xll.qlAbcdMathFunctionValue(AA$1,($Q26-evaluationDate)/365)</f>
        <v>1.0714163257332307E-3</v>
      </c>
      <c r="AB26" s="78">
        <f>_xll.qlAbcdMathFunctionValue(AB$1,($Q26-evaluationDate)/365)</f>
        <v>1.0280032596636987E-3</v>
      </c>
    </row>
    <row r="27" spans="1:28" x14ac:dyDescent="0.25">
      <c r="A27" s="224"/>
      <c r="B27" s="226" t="s">
        <v>268</v>
      </c>
      <c r="C27" s="265">
        <f>1/C22</f>
        <v>2.0069788340424557</v>
      </c>
      <c r="D27" s="265">
        <f>1/D22</f>
        <v>2.0069788340424557</v>
      </c>
      <c r="E27" s="224"/>
      <c r="P27" s="64" t="s">
        <v>124</v>
      </c>
      <c r="Q27" s="147">
        <f>_xll.qlCalendarAdvance(Calendar,Q26,P27,,,trigger)</f>
        <v>42464</v>
      </c>
      <c r="R27" s="78">
        <f>_xll.qlAbcdMathFunctionValue(R$1,($Q27-evaluationDate)/365)</f>
        <v>2.4243987794821168E-3</v>
      </c>
      <c r="S27" s="78">
        <f>_xll.qlAbcdMathFunctionValue(S$1,($Q27-evaluationDate)/365)</f>
        <v>2.0275906838179069E-3</v>
      </c>
      <c r="T27" s="78">
        <f>_xll.qlAbcdMathFunctionValue(T$1,($Q27-evaluationDate)/365)</f>
        <v>8.4738126595264112E-4</v>
      </c>
      <c r="U27" s="78">
        <f>_xll.qlAbcdMathFunctionValue(U$1,($Q27-evaluationDate)/365)</f>
        <v>7.2852313971009247E-4</v>
      </c>
      <c r="V27" s="78">
        <f>_xll.qlAbcdMathFunctionValue(V$1,($Q27-evaluationDate)/365)</f>
        <v>2.0900431945302432E-3</v>
      </c>
      <c r="W27" s="78">
        <f>_xll.qlAbcdMathFunctionValue(W$1,($Q27-evaluationDate)/365)</f>
        <v>2.0416977570282772E-3</v>
      </c>
      <c r="X27" s="78">
        <f>_xll.qlAbcdMathFunctionValue(X$1,($Q27-evaluationDate)/365)</f>
        <v>1.8525742040815677E-3</v>
      </c>
      <c r="Y27" s="78">
        <f>_xll.qlAbcdMathFunctionValue(Y$1,($Q27-evaluationDate)/365)</f>
        <v>1.7647733107147589E-3</v>
      </c>
      <c r="AA27" s="78">
        <f>_xll.qlAbcdMathFunctionValue(AA$1,($Q27-evaluationDate)/365)</f>
        <v>1.0792851726814908E-3</v>
      </c>
      <c r="AB27" s="78">
        <f>_xll.qlAbcdMathFunctionValue(AB$1,($Q27-evaluationDate)/365)</f>
        <v>1.0362501710046667E-3</v>
      </c>
    </row>
    <row r="28" spans="1:28" x14ac:dyDescent="0.25">
      <c r="A28" s="224"/>
      <c r="B28" s="226" t="s">
        <v>269</v>
      </c>
      <c r="C28" s="265">
        <f>C27-C26</f>
        <v>1.8382229370111283</v>
      </c>
      <c r="D28" s="265">
        <f>D27-D26</f>
        <v>1.7158173773818768</v>
      </c>
      <c r="E28" s="224"/>
      <c r="P28" s="64" t="s">
        <v>124</v>
      </c>
      <c r="Q28" s="147">
        <f>_xll.qlCalendarAdvance(Calendar,Q27,P28,,,trigger)</f>
        <v>42465</v>
      </c>
      <c r="R28" s="78">
        <f>_xll.qlAbcdMathFunctionValue(R$1,($Q28-evaluationDate)/365)</f>
        <v>2.4283053221767987E-3</v>
      </c>
      <c r="S28" s="78">
        <f>_xll.qlAbcdMathFunctionValue(S$1,($Q28-evaluationDate)/365)</f>
        <v>2.0327394708459477E-3</v>
      </c>
      <c r="T28" s="78">
        <f>_xll.qlAbcdMathFunctionValue(T$1,($Q28-evaluationDate)/365)</f>
        <v>8.4986638296547195E-4</v>
      </c>
      <c r="U28" s="78">
        <f>_xll.qlAbcdMathFunctionValue(U$1,($Q28-evaluationDate)/365)</f>
        <v>7.3136784383132656E-4</v>
      </c>
      <c r="V28" s="78">
        <f>_xll.qlAbcdMathFunctionValue(V$1,($Q28-evaluationDate)/365)</f>
        <v>2.0900888387870502E-3</v>
      </c>
      <c r="W28" s="78">
        <f>_xll.qlAbcdMathFunctionValue(W$1,($Q28-evaluationDate)/365)</f>
        <v>2.0424953577061469E-3</v>
      </c>
      <c r="X28" s="78">
        <f>_xll.qlAbcdMathFunctionValue(X$1,($Q28-evaluationDate)/365)</f>
        <v>1.8578933733822182E-3</v>
      </c>
      <c r="Y28" s="78">
        <f>_xll.qlAbcdMathFunctionValue(Y$1,($Q28-evaluationDate)/365)</f>
        <v>1.7703511228889472E-3</v>
      </c>
      <c r="AA28" s="78">
        <f>_xll.qlAbcdMathFunctionValue(AA$1,($Q28-evaluationDate)/365)</f>
        <v>1.081892785495512E-3</v>
      </c>
      <c r="AB28" s="78">
        <f>_xll.qlAbcdMathFunctionValue(AB$1,($Q28-evaluationDate)/365)</f>
        <v>1.0389832790576206E-3</v>
      </c>
    </row>
    <row r="29" spans="1:28" x14ac:dyDescent="0.25">
      <c r="A29" s="224"/>
      <c r="B29" s="227" t="s">
        <v>270</v>
      </c>
      <c r="C29" s="279">
        <f>(C25-evaluationDate)/365</f>
        <v>1.8437023890659225</v>
      </c>
      <c r="D29" s="279">
        <f>(D25-evaluationDate)/365</f>
        <v>1.7212968294366624</v>
      </c>
      <c r="E29" s="224"/>
      <c r="P29" s="64" t="s">
        <v>124</v>
      </c>
      <c r="Q29" s="147">
        <f>_xll.qlCalendarAdvance(Calendar,Q28,P29,,,trigger)</f>
        <v>42466</v>
      </c>
      <c r="R29" s="78">
        <f>_xll.qlAbcdMathFunctionValue(R$1,($Q29-evaluationDate)/365)</f>
        <v>2.4321992494224978E-3</v>
      </c>
      <c r="S29" s="78">
        <f>_xll.qlAbcdMathFunctionValue(S$1,($Q29-evaluationDate)/365)</f>
        <v>2.037872991606412E-3</v>
      </c>
      <c r="T29" s="78">
        <f>_xll.qlAbcdMathFunctionValue(T$1,($Q29-evaluationDate)/365)</f>
        <v>8.523438731937869E-4</v>
      </c>
      <c r="U29" s="78">
        <f>_xll.qlAbcdMathFunctionValue(U$1,($Q29-evaluationDate)/365)</f>
        <v>7.3420416128302363E-4</v>
      </c>
      <c r="V29" s="78">
        <f>_xll.qlAbcdMathFunctionValue(V$1,($Q29-evaluationDate)/365)</f>
        <v>2.0901310225183746E-3</v>
      </c>
      <c r="W29" s="78">
        <f>_xll.qlAbcdMathFunctionValue(W$1,($Q29-evaluationDate)/365)</f>
        <v>2.0432875362370179E-3</v>
      </c>
      <c r="X29" s="78">
        <f>_xll.qlAbcdMathFunctionValue(X$1,($Q29-evaluationDate)/365)</f>
        <v>1.8631967946261545E-3</v>
      </c>
      <c r="Y29" s="78">
        <f>_xll.qlAbcdMathFunctionValue(Y$1,($Q29-evaluationDate)/365)</f>
        <v>1.7759126447351313E-3</v>
      </c>
      <c r="AA29" s="78">
        <f>_xll.qlAbcdMathFunctionValue(AA$1,($Q29-evaluationDate)/365)</f>
        <v>1.0844927569581102E-3</v>
      </c>
      <c r="AB29" s="78">
        <f>_xll.qlAbcdMathFunctionValue(AB$1,($Q29-evaluationDate)/365)</f>
        <v>1.0417084834521079E-3</v>
      </c>
    </row>
    <row r="30" spans="1:28" x14ac:dyDescent="0.25">
      <c r="A30" s="224"/>
      <c r="B30" s="227" t="s">
        <v>181</v>
      </c>
      <c r="C30" s="82">
        <f>_xll.qlAbcdMathFunctionMaximumValue(U1)</f>
        <v>1.4164583248087003E-3</v>
      </c>
      <c r="D30" s="82">
        <f>_xll.qlAbcdMathFunctionMaximumValue(T1)</f>
        <v>1.4157967716499826E-3</v>
      </c>
      <c r="E30" s="224"/>
      <c r="P30" s="64" t="s">
        <v>124</v>
      </c>
      <c r="Q30" s="147">
        <f>_xll.qlCalendarAdvance(Calendar,Q29,P30,,,trigger)</f>
        <v>42467</v>
      </c>
      <c r="R30" s="78">
        <f>_xll.qlAbcdMathFunctionValue(R$1,($Q30-evaluationDate)/365)</f>
        <v>2.4360805883685043E-3</v>
      </c>
      <c r="S30" s="78">
        <f>_xll.qlAbcdMathFunctionValue(S$1,($Q30-evaluationDate)/365)</f>
        <v>2.0429912781691545E-3</v>
      </c>
      <c r="T30" s="78">
        <f>_xll.qlAbcdMathFunctionValue(T$1,($Q30-evaluationDate)/365)</f>
        <v>8.5481375282133007E-4</v>
      </c>
      <c r="U30" s="78">
        <f>_xll.qlAbcdMathFunctionValue(U$1,($Q30-evaluationDate)/365)</f>
        <v>7.3703210965297386E-4</v>
      </c>
      <c r="V30" s="78">
        <f>_xll.qlAbcdMathFunctionValue(V$1,($Q30-evaluationDate)/365)</f>
        <v>2.0901697550807534E-3</v>
      </c>
      <c r="W30" s="78">
        <f>_xll.qlAbcdMathFunctionValue(W$1,($Q30-evaluationDate)/365)</f>
        <v>2.0440743059300338E-3</v>
      </c>
      <c r="X30" s="78">
        <f>_xll.qlAbcdMathFunctionValue(X$1,($Q30-evaluationDate)/365)</f>
        <v>1.8684845008806405E-3</v>
      </c>
      <c r="Y30" s="78">
        <f>_xll.qlAbcdMathFunctionValue(Y$1,($Q30-evaluationDate)/365)</f>
        <v>1.7814579103187511E-3</v>
      </c>
      <c r="AA30" s="78">
        <f>_xll.qlAbcdMathFunctionValue(AA$1,($Q30-evaluationDate)/365)</f>
        <v>1.0870851030648134E-3</v>
      </c>
      <c r="AB30" s="78">
        <f>_xll.qlAbcdMathFunctionValue(AB$1,($Q30-evaluationDate)/365)</f>
        <v>1.0444258006657775E-3</v>
      </c>
    </row>
    <row r="31" spans="1:28" x14ac:dyDescent="0.25">
      <c r="A31" s="224"/>
      <c r="B31" s="224"/>
      <c r="C31" s="224"/>
      <c r="D31" s="224"/>
      <c r="E31" s="224"/>
      <c r="P31" s="64" t="s">
        <v>124</v>
      </c>
      <c r="Q31" s="147">
        <f>_xll.qlCalendarAdvance(Calendar,Q30,P31,,,trigger)</f>
        <v>42468</v>
      </c>
      <c r="R31" s="78">
        <f>_xll.qlAbcdMathFunctionValue(R$1,($Q31-evaluationDate)/365)</f>
        <v>2.4399493661135131E-3</v>
      </c>
      <c r="S31" s="78">
        <f>_xll.qlAbcdMathFunctionValue(S$1,($Q31-evaluationDate)/365)</f>
        <v>2.0480943625449427E-3</v>
      </c>
      <c r="T31" s="78">
        <f>_xll.qlAbcdMathFunctionValue(T$1,($Q31-evaluationDate)/365)</f>
        <v>8.5727603800188389E-4</v>
      </c>
      <c r="U31" s="78">
        <f>_xll.qlAbcdMathFunctionValue(U$1,($Q31-evaluationDate)/365)</f>
        <v>7.3985170649658988E-4</v>
      </c>
      <c r="V31" s="78">
        <f>_xll.qlAbcdMathFunctionValue(V$1,($Q31-evaluationDate)/365)</f>
        <v>2.0902050458116344E-3</v>
      </c>
      <c r="W31" s="78">
        <f>_xll.qlAbcdMathFunctionValue(W$1,($Q31-evaluationDate)/365)</f>
        <v>2.0448556800681142E-3</v>
      </c>
      <c r="X31" s="78">
        <f>_xll.qlAbcdMathFunctionValue(X$1,($Q31-evaluationDate)/365)</f>
        <v>1.8737565251520281E-3</v>
      </c>
      <c r="Y31" s="78">
        <f>_xll.qlAbcdMathFunctionValue(Y$1,($Q31-evaluationDate)/365)</f>
        <v>1.7869869536426199E-3</v>
      </c>
      <c r="AA31" s="78">
        <f>_xll.qlAbcdMathFunctionValue(AA$1,($Q31-evaluationDate)/365)</f>
        <v>1.0896698397817291E-3</v>
      </c>
      <c r="AB31" s="78">
        <f>_xll.qlAbcdMathFunctionValue(AB$1,($Q31-evaluationDate)/365)</f>
        <v>1.0471352471460302E-3</v>
      </c>
    </row>
    <row r="32" spans="1:28" x14ac:dyDescent="0.25">
      <c r="A32" s="224"/>
      <c r="B32" s="229" t="s">
        <v>275</v>
      </c>
      <c r="C32" s="109" t="s">
        <v>140</v>
      </c>
      <c r="D32" s="110"/>
      <c r="E32" s="224"/>
      <c r="P32" s="64" t="s">
        <v>124</v>
      </c>
      <c r="Q32" s="147">
        <f>_xll.qlCalendarAdvance(Calendar,Q31,P32,,,trigger)</f>
        <v>42471</v>
      </c>
      <c r="R32" s="78">
        <f>_xll.qlAbcdMathFunctionValue(R$1,($Q32-evaluationDate)/365)</f>
        <v>2.4514806023724018E-3</v>
      </c>
      <c r="S32" s="78">
        <f>_xll.qlAbcdMathFunctionValue(S$1,($Q32-evaluationDate)/365)</f>
        <v>2.0633127217740705E-3</v>
      </c>
      <c r="T32" s="78">
        <f>_xll.qlAbcdMathFunctionValue(T$1,($Q32-evaluationDate)/365)</f>
        <v>8.6461748795109102E-4</v>
      </c>
      <c r="U32" s="78">
        <f>_xll.qlAbcdMathFunctionValue(U$1,($Q32-evaluationDate)/365)</f>
        <v>7.4826056293904992E-4</v>
      </c>
      <c r="V32" s="78">
        <f>_xll.qlAbcdMathFunctionValue(V$1,($Q32-evaluationDate)/365)</f>
        <v>2.0902903601041876E-3</v>
      </c>
      <c r="W32" s="78">
        <f>_xll.qlAbcdMathFunctionValue(W$1,($Q32-evaluationDate)/365)</f>
        <v>2.0471675615896245E-3</v>
      </c>
      <c r="X32" s="78">
        <f>_xll.qlAbcdMathFunctionValue(X$1,($Q32-evaluationDate)/365)</f>
        <v>1.8894788352196278E-3</v>
      </c>
      <c r="Y32" s="78">
        <f>_xll.qlAbcdMathFunctionValue(Y$1,($Q32-evaluationDate)/365)</f>
        <v>1.8034770891467104E-3</v>
      </c>
      <c r="AA32" s="78">
        <f>_xll.qlAbcdMathFunctionValue(AA$1,($Q32-evaluationDate)/365)</f>
        <v>1.0973785528145675E-3</v>
      </c>
      <c r="AB32" s="78">
        <f>_xll.qlAbcdMathFunctionValue(AB$1,($Q32-evaluationDate)/365)</f>
        <v>1.0552165262076607E-3</v>
      </c>
    </row>
    <row r="33" spans="1:28" x14ac:dyDescent="0.25">
      <c r="A33" s="224"/>
      <c r="B33" s="228" t="s">
        <v>187</v>
      </c>
      <c r="C33" s="111" t="s">
        <v>184</v>
      </c>
      <c r="D33" s="111" t="s">
        <v>183</v>
      </c>
      <c r="E33" s="224"/>
      <c r="P33" s="64" t="s">
        <v>124</v>
      </c>
      <c r="Q33" s="147">
        <f>_xll.qlCalendarAdvance(Calendar,Q32,P33,,,trigger)</f>
        <v>42472</v>
      </c>
      <c r="R33" s="78">
        <f>_xll.qlAbcdMathFunctionValue(R$1,($Q33-evaluationDate)/365)</f>
        <v>2.4552994052915132E-3</v>
      </c>
      <c r="S33" s="78">
        <f>_xll.qlAbcdMathFunctionValue(S$1,($Q33-evaluationDate)/365)</f>
        <v>2.0683553163315118E-3</v>
      </c>
      <c r="T33" s="78">
        <f>_xll.qlAbcdMathFunctionValue(T$1,($Q33-evaluationDate)/365)</f>
        <v>8.670495562840833E-4</v>
      </c>
      <c r="U33" s="78">
        <f>_xll.qlAbcdMathFunctionValue(U$1,($Q33-evaluationDate)/365)</f>
        <v>7.510469285858328E-4</v>
      </c>
      <c r="V33" s="78">
        <f>_xll.qlAbcdMathFunctionValue(V$1,($Q33-evaluationDate)/365)</f>
        <v>2.0903119765030174E-3</v>
      </c>
      <c r="W33" s="78">
        <f>_xll.qlAbcdMathFunctionValue(W$1,($Q33-evaluationDate)/365)</f>
        <v>2.047927485814388E-3</v>
      </c>
      <c r="X33" s="78">
        <f>_xll.qlAbcdMathFunctionValue(X$1,($Q33-evaluationDate)/365)</f>
        <v>1.8946884604075518E-3</v>
      </c>
      <c r="Y33" s="78">
        <f>_xll.qlAbcdMathFunctionValue(Y$1,($Q33-evaluationDate)/365)</f>
        <v>1.8089415822109358E-3</v>
      </c>
      <c r="AA33" s="78">
        <f>_xll.qlAbcdMathFunctionValue(AA$1,($Q33-evaluationDate)/365)</f>
        <v>1.0999330110467507E-3</v>
      </c>
      <c r="AB33" s="78">
        <f>_xll.qlAbcdMathFunctionValue(AB$1,($Q33-evaluationDate)/365)</f>
        <v>1.0578946536251032E-3</v>
      </c>
    </row>
    <row r="34" spans="1:28" x14ac:dyDescent="0.25">
      <c r="A34" s="224"/>
      <c r="B34" s="221" t="s">
        <v>141</v>
      </c>
      <c r="C34" s="74">
        <f t="array" ref="C34:C37">_xll.qlTenorBasisInstCoefficients(Relative_from_6M_Abs!R12,_xll.ohTrigger(trigger,CalibrationTrigger,'6MContinuousBasisBootstrap'!$AF$22:$AF$25))</f>
        <v>1.7077721819375596E-3</v>
      </c>
      <c r="D34" s="74">
        <f t="array" ref="D34:D37">_xll.qlTenorBasisCoefficients(Relative_from_6M_Abs!R12,"ohTrigger(trigger;CalibrationTrigger;'12MContinuous")</f>
        <v>1.7878506755119679E-3</v>
      </c>
      <c r="E34" s="224"/>
      <c r="P34" s="64" t="s">
        <v>124</v>
      </c>
      <c r="Q34" s="147">
        <f>_xll.qlCalendarAdvance(Calendar,Q33,P34,,,trigger)</f>
        <v>42473</v>
      </c>
      <c r="R34" s="78">
        <f>_xll.qlAbcdMathFunctionValue(R$1,($Q34-evaluationDate)/365)</f>
        <v>2.4591057817472239E-3</v>
      </c>
      <c r="S34" s="78">
        <f>_xll.qlAbcdMathFunctionValue(S$1,($Q34-evaluationDate)/365)</f>
        <v>2.0733828678730693E-3</v>
      </c>
      <c r="T34" s="78">
        <f>_xll.qlAbcdMathFunctionValue(T$1,($Q34-evaluationDate)/365)</f>
        <v>8.6947411049137784E-4</v>
      </c>
      <c r="U34" s="78">
        <f>_xll.qlAbcdMathFunctionValue(U$1,($Q34-evaluationDate)/365)</f>
        <v>7.538250299996131E-4</v>
      </c>
      <c r="V34" s="78">
        <f>_xll.qlAbcdMathFunctionValue(V$1,($Q34-evaluationDate)/365)</f>
        <v>2.0903301974724855E-3</v>
      </c>
      <c r="W34" s="78">
        <f>_xll.qlAbcdMathFunctionValue(W$1,($Q34-evaluationDate)/365)</f>
        <v>2.048682080507137E-3</v>
      </c>
      <c r="X34" s="78">
        <f>_xll.qlAbcdMathFunctionValue(X$1,($Q34-evaluationDate)/365)</f>
        <v>1.8998825677341089E-3</v>
      </c>
      <c r="Y34" s="78">
        <f>_xll.qlAbcdMathFunctionValue(Y$1,($Q34-evaluationDate)/365)</f>
        <v>1.8143900220938354E-3</v>
      </c>
      <c r="AA34" s="78">
        <f>_xll.qlAbcdMathFunctionValue(AA$1,($Q34-evaluationDate)/365)</f>
        <v>1.1024799392801328E-3</v>
      </c>
      <c r="AB34" s="78">
        <f>_xll.qlAbcdMathFunctionValue(AB$1,($Q34-evaluationDate)/365)</f>
        <v>1.0605649920942223E-3</v>
      </c>
    </row>
    <row r="35" spans="1:28" x14ac:dyDescent="0.25">
      <c r="A35" s="224"/>
      <c r="B35" s="222" t="s">
        <v>142</v>
      </c>
      <c r="C35" s="87">
        <v>1.2263923954510857E-3</v>
      </c>
      <c r="D35" s="87">
        <v>9.6158672629867697E-4</v>
      </c>
      <c r="E35" s="224"/>
      <c r="P35" s="64" t="s">
        <v>124</v>
      </c>
      <c r="Q35" s="147">
        <f>_xll.qlCalendarAdvance(Calendar,Q34,P35,,,trigger)</f>
        <v>42474</v>
      </c>
      <c r="R35" s="78">
        <f>_xll.qlAbcdMathFunctionValue(R$1,($Q35-evaluationDate)/365)</f>
        <v>2.4628997585364877E-3</v>
      </c>
      <c r="S35" s="78">
        <f>_xll.qlAbcdMathFunctionValue(S$1,($Q35-evaluationDate)/365)</f>
        <v>2.0783954080571109E-3</v>
      </c>
      <c r="T35" s="78">
        <f>_xll.qlAbcdMathFunctionValue(T$1,($Q35-evaluationDate)/365)</f>
        <v>8.7189116654806849E-4</v>
      </c>
      <c r="U35" s="78">
        <f>_xll.qlAbcdMathFunctionValue(U$1,($Q35-evaluationDate)/365)</f>
        <v>7.5659488454269883E-4</v>
      </c>
      <c r="V35" s="78">
        <f>_xll.qlAbcdMathFunctionValue(V$1,($Q35-evaluationDate)/365)</f>
        <v>2.0903450322362375E-3</v>
      </c>
      <c r="W35" s="78">
        <f>_xll.qlAbcdMathFunctionValue(W$1,($Q35-evaluationDate)/365)</f>
        <v>2.0494313587944438E-3</v>
      </c>
      <c r="X35" s="78">
        <f>_xll.qlAbcdMathFunctionValue(X$1,($Q35-evaluationDate)/365)</f>
        <v>1.905061189842369E-3</v>
      </c>
      <c r="Y35" s="78">
        <f>_xll.qlAbcdMathFunctionValue(Y$1,($Q35-evaluationDate)/365)</f>
        <v>1.8198224424247136E-3</v>
      </c>
      <c r="AA35" s="78">
        <f>_xll.qlAbcdMathFunctionValue(AA$1,($Q35-evaluationDate)/365)</f>
        <v>1.105019353305352E-3</v>
      </c>
      <c r="AB35" s="78">
        <f>_xll.qlAbcdMathFunctionValue(AB$1,($Q35-evaluationDate)/365)</f>
        <v>1.063227557882015E-3</v>
      </c>
    </row>
    <row r="36" spans="1:28" x14ac:dyDescent="0.25">
      <c r="A36" s="224"/>
      <c r="B36" s="222" t="s">
        <v>143</v>
      </c>
      <c r="C36" s="230">
        <v>0.49826135833520507</v>
      </c>
      <c r="D36" s="230">
        <v>0.49826135833520507</v>
      </c>
      <c r="E36" s="224"/>
      <c r="P36" s="64" t="s">
        <v>124</v>
      </c>
      <c r="Q36" s="147">
        <f>_xll.qlCalendarAdvance(Calendar,Q35,P36,,,trigger)</f>
        <v>42475</v>
      </c>
      <c r="R36" s="78">
        <f>_xll.qlAbcdMathFunctionValue(R$1,($Q36-evaluationDate)/365)</f>
        <v>2.4666813624062726E-3</v>
      </c>
      <c r="S36" s="78">
        <f>_xll.qlAbcdMathFunctionValue(S$1,($Q36-evaluationDate)/365)</f>
        <v>2.0833929684836252E-3</v>
      </c>
      <c r="T36" s="78">
        <f>_xll.qlAbcdMathFunctionValue(T$1,($Q36-evaluationDate)/365)</f>
        <v>8.7430074039964735E-4</v>
      </c>
      <c r="U36" s="78">
        <f>_xll.qlAbcdMathFunctionValue(U$1,($Q36-evaluationDate)/365)</f>
        <v>7.5935650954540694E-4</v>
      </c>
      <c r="V36" s="78">
        <f>_xll.qlAbcdMathFunctionValue(V$1,($Q36-evaluationDate)/365)</f>
        <v>2.090356489999075E-3</v>
      </c>
      <c r="W36" s="78">
        <f>_xll.qlAbcdMathFunctionValue(W$1,($Q36-evaluationDate)/365)</f>
        <v>2.0501753337769848E-3</v>
      </c>
      <c r="X36" s="78">
        <f>_xll.qlAbcdMathFunctionValue(X$1,($Q36-evaluationDate)/365)</f>
        <v>1.9102243593152194E-3</v>
      </c>
      <c r="Y36" s="78">
        <f>_xll.qlAbcdMathFunctionValue(Y$1,($Q36-evaluationDate)/365)</f>
        <v>1.8252388767709994E-3</v>
      </c>
      <c r="AA36" s="78">
        <f>_xll.qlAbcdMathFunctionValue(AA$1,($Q36-evaluationDate)/365)</f>
        <v>1.1075512688839785E-3</v>
      </c>
      <c r="AB36" s="78">
        <f>_xll.qlAbcdMathFunctionValue(AB$1,($Q36-evaluationDate)/365)</f>
        <v>1.0658823672255926E-3</v>
      </c>
    </row>
    <row r="37" spans="1:28" x14ac:dyDescent="0.25">
      <c r="A37" s="224"/>
      <c r="B37" s="222" t="s">
        <v>144</v>
      </c>
      <c r="C37" s="82">
        <v>2.9741931104226545E-4</v>
      </c>
      <c r="D37" s="82">
        <v>2.9741931104226545E-4</v>
      </c>
      <c r="E37" s="224"/>
      <c r="P37" s="64" t="s">
        <v>124</v>
      </c>
      <c r="Q37" s="147">
        <f>_xll.qlCalendarAdvance(Calendar,Q36,P37,,,trigger)</f>
        <v>42478</v>
      </c>
      <c r="R37" s="78">
        <f>_xll.qlAbcdMathFunctionValue(R$1,($Q37-evaluationDate)/365)</f>
        <v>2.4779522032204529E-3</v>
      </c>
      <c r="S37" s="78">
        <f>_xll.qlAbcdMathFunctionValue(S$1,($Q37-evaluationDate)/365)</f>
        <v>2.0982960863442828E-3</v>
      </c>
      <c r="T37" s="78">
        <f>_xll.qlAbcdMathFunctionValue(T$1,($Q37-evaluationDate)/365)</f>
        <v>8.8148472773567357E-4</v>
      </c>
      <c r="U37" s="78">
        <f>_xll.qlAbcdMathFunctionValue(U$1,($Q37-evaluationDate)/365)</f>
        <v>7.675921801357248E-4</v>
      </c>
      <c r="V37" s="78">
        <f>_xll.qlAbcdMathFunctionValue(V$1,($Q37-evaluationDate)/365)</f>
        <v>2.0903706930481243E-3</v>
      </c>
      <c r="W37" s="78">
        <f>_xll.qlAbcdMathFunctionValue(W$1,($Q37-evaluationDate)/365)</f>
        <v>2.0523755695153138E-3</v>
      </c>
      <c r="X37" s="78">
        <f>_xll.qlAbcdMathFunctionValue(X$1,($Q37-evaluationDate)/365)</f>
        <v>1.9256214768496017E-3</v>
      </c>
      <c r="Y37" s="78">
        <f>_xll.qlAbcdMathFunctionValue(Y$1,($Q37-evaluationDate)/365)</f>
        <v>1.8413925986506361E-3</v>
      </c>
      <c r="AA37" s="78">
        <f>_xll.qlAbcdMathFunctionValue(AA$1,($Q37-evaluationDate)/365)</f>
        <v>1.1151021821210103E-3</v>
      </c>
      <c r="AB37" s="78">
        <f>_xll.qlAbcdMathFunctionValue(AB$1,($Q37-evaluationDate)/365)</f>
        <v>1.0738004185149115E-3</v>
      </c>
    </row>
    <row r="38" spans="1:28" x14ac:dyDescent="0.25">
      <c r="A38" s="224"/>
      <c r="B38" s="225" t="s">
        <v>180</v>
      </c>
      <c r="C38" s="223">
        <f>C34+C37</f>
        <v>2.0051914929798253E-3</v>
      </c>
      <c r="D38" s="223">
        <f>D34+D37</f>
        <v>2.0852699865542331E-3</v>
      </c>
      <c r="E38" s="224"/>
      <c r="P38" s="64" t="s">
        <v>124</v>
      </c>
      <c r="Q38" s="147">
        <f>_xll.qlCalendarAdvance(Calendar,Q37,P38,,,trigger)</f>
        <v>42479</v>
      </c>
      <c r="R38" s="78">
        <f>_xll.qlAbcdMathFunctionValue(R$1,($Q38-evaluationDate)/365)</f>
        <v>2.4816845818853022E-3</v>
      </c>
      <c r="S38" s="78">
        <f>_xll.qlAbcdMathFunctionValue(S$1,($Q38-evaluationDate)/365)</f>
        <v>2.1032340425764691E-3</v>
      </c>
      <c r="T38" s="78">
        <f>_xll.qlAbcdMathFunctionValue(T$1,($Q38-evaluationDate)/365)</f>
        <v>8.8386453163146947E-4</v>
      </c>
      <c r="U38" s="78">
        <f>_xll.qlAbcdMathFunctionValue(U$1,($Q38-evaluationDate)/365)</f>
        <v>7.7032105964219594E-4</v>
      </c>
      <c r="V38" s="78">
        <f>_xll.qlAbcdMathFunctionValue(V$1,($Q38-evaluationDate)/365)</f>
        <v>2.0903687344795748E-3</v>
      </c>
      <c r="W38" s="78">
        <f>_xll.qlAbcdMathFunctionValue(W$1,($Q38-evaluationDate)/365)</f>
        <v>2.0530984617692593E-3</v>
      </c>
      <c r="X38" s="78">
        <f>_xll.qlAbcdMathFunctionValue(X$1,($Q38-evaluationDate)/365)</f>
        <v>1.9307231604096329E-3</v>
      </c>
      <c r="Y38" s="78">
        <f>_xll.qlAbcdMathFunctionValue(Y$1,($Q38-evaluationDate)/365)</f>
        <v>1.8467454234989838E-3</v>
      </c>
      <c r="AA38" s="78">
        <f>_xll.qlAbcdMathFunctionValue(AA$1,($Q38-evaluationDate)/365)</f>
        <v>1.1176042609493261E-3</v>
      </c>
      <c r="AB38" s="78">
        <f>_xll.qlAbcdMathFunctionValue(AB$1,($Q38-evaluationDate)/365)</f>
        <v>1.0764243638567879E-3</v>
      </c>
    </row>
    <row r="39" spans="1:28" x14ac:dyDescent="0.25">
      <c r="A39" s="224"/>
      <c r="B39" s="226" t="s">
        <v>182</v>
      </c>
      <c r="C39" s="90">
        <f>SettlementDate+_xll.qlAbcdMathFunctionMaximumLocation(W1)*365</f>
        <v>42650.278592461</v>
      </c>
      <c r="D39" s="90">
        <f>SettlementDate+_xll.qlAbcdMathFunctionMaximumLocation(V1)*365</f>
        <v>42479.913222275347</v>
      </c>
      <c r="E39" s="224"/>
      <c r="P39" s="64" t="s">
        <v>124</v>
      </c>
      <c r="Q39" s="147">
        <f>_xll.qlCalendarAdvance(Calendar,Q38,P39,,,trigger)</f>
        <v>42480</v>
      </c>
      <c r="R39" s="78">
        <f>_xll.qlAbcdMathFunctionValue(R$1,($Q39-evaluationDate)/365)</f>
        <v>2.4854047206187436E-3</v>
      </c>
      <c r="S39" s="78">
        <f>_xll.qlAbcdMathFunctionValue(S$1,($Q39-evaluationDate)/365)</f>
        <v>2.1081571761788699E-3</v>
      </c>
      <c r="T39" s="78">
        <f>_xll.qlAbcdMathFunctionValue(T$1,($Q39-evaluationDate)/365)</f>
        <v>8.8623693260736697E-4</v>
      </c>
      <c r="U39" s="78">
        <f>_xll.qlAbcdMathFunctionValue(U$1,($Q39-evaluationDate)/365)</f>
        <v>7.7304179578193202E-4</v>
      </c>
      <c r="V39" s="78">
        <f>_xll.qlAbcdMathFunctionValue(V$1,($Q39-evaluationDate)/365)</f>
        <v>2.0903634446526129E-3</v>
      </c>
      <c r="W39" s="78">
        <f>_xll.qlAbcdMathFunctionValue(W$1,($Q39-evaluationDate)/365)</f>
        <v>2.0538161158350022E-3</v>
      </c>
      <c r="X39" s="78">
        <f>_xll.qlAbcdMathFunctionValue(X$1,($Q39-evaluationDate)/365)</f>
        <v>1.9358095533495549E-3</v>
      </c>
      <c r="Y39" s="78">
        <f>_xll.qlAbcdMathFunctionValue(Y$1,($Q39-evaluationDate)/365)</f>
        <v>1.8520824292754218E-3</v>
      </c>
      <c r="AA39" s="78">
        <f>_xll.qlAbcdMathFunctionValue(AA$1,($Q39-evaluationDate)/365)</f>
        <v>1.1200989197046052E-3</v>
      </c>
      <c r="AB39" s="78">
        <f>_xll.qlAbcdMathFunctionValue(AB$1,($Q39-evaluationDate)/365)</f>
        <v>1.0790406334934897E-3</v>
      </c>
    </row>
    <row r="40" spans="1:28" x14ac:dyDescent="0.25">
      <c r="A40" s="224"/>
      <c r="B40" s="226" t="s">
        <v>267</v>
      </c>
      <c r="C40" s="265">
        <f>C34/C35</f>
        <v>1.3925169368890413</v>
      </c>
      <c r="D40" s="265">
        <f>D34/D35</f>
        <v>1.8592713757538353</v>
      </c>
      <c r="E40" s="224"/>
      <c r="P40" s="64" t="s">
        <v>124</v>
      </c>
      <c r="Q40" s="147">
        <f>_xll.qlCalendarAdvance(Calendar,Q39,P40,,,trigger)</f>
        <v>42481</v>
      </c>
      <c r="R40" s="78">
        <f>_xll.qlAbcdMathFunctionValue(R$1,($Q40-evaluationDate)/365)</f>
        <v>2.4891126458696398E-3</v>
      </c>
      <c r="S40" s="78">
        <f>_xll.qlAbcdMathFunctionValue(S$1,($Q40-evaluationDate)/365)</f>
        <v>2.1130655184032933E-3</v>
      </c>
      <c r="T40" s="78">
        <f>_xll.qlAbcdMathFunctionValue(T$1,($Q40-evaluationDate)/365)</f>
        <v>8.8860194643231483E-4</v>
      </c>
      <c r="U40" s="78">
        <f>_xll.qlAbcdMathFunctionValue(U$1,($Q40-evaluationDate)/365)</f>
        <v>7.7575440569445592E-4</v>
      </c>
      <c r="V40" s="78">
        <f>_xll.qlAbcdMathFunctionValue(V$1,($Q40-evaluationDate)/365)</f>
        <v>2.0903548326596773E-3</v>
      </c>
      <c r="W40" s="78">
        <f>_xll.qlAbcdMathFunctionValue(W$1,($Q40-evaluationDate)/365)</f>
        <v>2.0545285446588115E-3</v>
      </c>
      <c r="X40" s="78">
        <f>_xll.qlAbcdMathFunctionValue(X$1,($Q40-evaluationDate)/365)</f>
        <v>1.9408806878933214E-3</v>
      </c>
      <c r="Y40" s="78">
        <f>_xll.qlAbcdMathFunctionValue(Y$1,($Q40-evaluationDate)/365)</f>
        <v>1.8574036491783353E-3</v>
      </c>
      <c r="AA40" s="78">
        <f>_xll.qlAbcdMathFunctionValue(AA$1,($Q40-evaluationDate)/365)</f>
        <v>1.1225861739750475E-3</v>
      </c>
      <c r="AB40" s="78">
        <f>_xll.qlAbcdMathFunctionValue(AB$1,($Q40-evaluationDate)/365)</f>
        <v>1.0816492434838794E-3</v>
      </c>
    </row>
    <row r="41" spans="1:28" x14ac:dyDescent="0.25">
      <c r="A41" s="224"/>
      <c r="B41" s="226" t="s">
        <v>268</v>
      </c>
      <c r="C41" s="265">
        <f>1/C36</f>
        <v>2.0069788340424557</v>
      </c>
      <c r="D41" s="265">
        <f>1/D36</f>
        <v>2.0069788340424557</v>
      </c>
      <c r="E41" s="224"/>
      <c r="P41" s="64" t="s">
        <v>124</v>
      </c>
      <c r="Q41" s="147">
        <f>_xll.qlCalendarAdvance(Calendar,Q40,P41,,,trigger)</f>
        <v>42482</v>
      </c>
      <c r="R41" s="78">
        <f>_xll.qlAbcdMathFunctionValue(R$1,($Q41-evaluationDate)/365)</f>
        <v>2.492808384037472E-3</v>
      </c>
      <c r="S41" s="78">
        <f>_xll.qlAbcdMathFunctionValue(S$1,($Q41-evaluationDate)/365)</f>
        <v>2.1179591004438668E-3</v>
      </c>
      <c r="T41" s="78">
        <f>_xll.qlAbcdMathFunctionValue(T$1,($Q41-evaluationDate)/365)</f>
        <v>8.9095958884601555E-4</v>
      </c>
      <c r="U41" s="78">
        <f>_xll.qlAbcdMathFunctionValue(U$1,($Q41-evaluationDate)/365)</f>
        <v>7.7845890648768276E-4</v>
      </c>
      <c r="V41" s="78">
        <f>_xll.qlAbcdMathFunctionValue(V$1,($Q41-evaluationDate)/365)</f>
        <v>2.090342907574599E-3</v>
      </c>
      <c r="W41" s="78">
        <f>_xll.qlAbcdMathFunctionValue(W$1,($Q41-evaluationDate)/365)</f>
        <v>2.0552357611613847E-3</v>
      </c>
      <c r="X41" s="78">
        <f>_xll.qlAbcdMathFunctionValue(X$1,($Q41-evaluationDate)/365)</f>
        <v>1.9459365962054237E-3</v>
      </c>
      <c r="Y41" s="78">
        <f>_xll.qlAbcdMathFunctionValue(Y$1,($Q41-evaluationDate)/365)</f>
        <v>1.8627091163449724E-3</v>
      </c>
      <c r="AA41" s="78">
        <f>_xll.qlAbcdMathFunctionValue(AA$1,($Q41-evaluationDate)/365)</f>
        <v>1.1250660393201321E-3</v>
      </c>
      <c r="AB41" s="78">
        <f>_xll.qlAbcdMathFunctionValue(AB$1,($Q41-evaluationDate)/365)</f>
        <v>1.0842502098572899E-3</v>
      </c>
    </row>
    <row r="42" spans="1:28" x14ac:dyDescent="0.25">
      <c r="A42" s="224"/>
      <c r="B42" s="226" t="s">
        <v>269</v>
      </c>
      <c r="C42" s="265">
        <f>C41-C40</f>
        <v>0.61446189715341437</v>
      </c>
      <c r="D42" s="265">
        <f>D41-D40</f>
        <v>0.14770745828862042</v>
      </c>
      <c r="E42" s="224"/>
      <c r="P42" s="64" t="s">
        <v>124</v>
      </c>
      <c r="Q42" s="147">
        <f>_xll.qlCalendarAdvance(Calendar,Q41,P42,,,trigger)</f>
        <v>42485</v>
      </c>
      <c r="R42" s="78">
        <f>_xll.qlAbcdMathFunctionValue(R$1,($Q42-evaluationDate)/365)</f>
        <v>2.5038227392984213E-3</v>
      </c>
      <c r="S42" s="78">
        <f>_xll.qlAbcdMathFunctionValue(S$1,($Q42-evaluationDate)/365)</f>
        <v>2.1325515965406167E-3</v>
      </c>
      <c r="T42" s="78">
        <f>_xll.qlAbcdMathFunctionValue(T$1,($Q42-evaluationDate)/365)</f>
        <v>8.9798844457902015E-4</v>
      </c>
      <c r="U42" s="78">
        <f>_xll.qlAbcdMathFunctionValue(U$1,($Q42-evaluationDate)/365)</f>
        <v>7.8652392475775292E-4</v>
      </c>
      <c r="V42" s="78">
        <f>_xll.qlAbcdMathFunctionValue(V$1,($Q42-evaluationDate)/365)</f>
        <v>2.0902873442264105E-3</v>
      </c>
      <c r="W42" s="78">
        <f>_xll.qlAbcdMathFunctionValue(W$1,($Q42-evaluationDate)/365)</f>
        <v>2.0573262655660084E-3</v>
      </c>
      <c r="X42" s="78">
        <f>_xll.qlAbcdMathFunctionValue(X$1,($Q42-evaluationDate)/365)</f>
        <v>1.9610132845068661E-3</v>
      </c>
      <c r="Y42" s="78">
        <f>_xll.qlAbcdMathFunctionValue(Y$1,($Q42-evaluationDate)/365)</f>
        <v>1.8785313318848424E-3</v>
      </c>
      <c r="AA42" s="78">
        <f>_xll.qlAbcdMathFunctionValue(AA$1,($Q42-evaluationDate)/365)</f>
        <v>1.1324614569682416E-3</v>
      </c>
      <c r="AB42" s="78">
        <f>_xll.qlAbcdMathFunctionValue(AB$1,($Q42-evaluationDate)/365)</f>
        <v>1.0920074071270897E-3</v>
      </c>
    </row>
    <row r="43" spans="1:28" x14ac:dyDescent="0.25">
      <c r="A43" s="224"/>
      <c r="B43" s="227" t="s">
        <v>270</v>
      </c>
      <c r="C43" s="279">
        <f>(C39-evaluationDate)/365</f>
        <v>0.61994134920821864</v>
      </c>
      <c r="D43" s="279">
        <f>(D39-evaluationDate)/365</f>
        <v>0.15318691034341622</v>
      </c>
      <c r="E43" s="224"/>
      <c r="P43" s="64" t="s">
        <v>124</v>
      </c>
      <c r="Q43" s="147">
        <f>_xll.qlCalendarAdvance(Calendar,Q42,P43,,,trigger)</f>
        <v>42486</v>
      </c>
      <c r="R43" s="78">
        <f>_xll.qlAbcdMathFunctionValue(R$1,($Q43-evaluationDate)/365)</f>
        <v>2.5074699921441147E-3</v>
      </c>
      <c r="S43" s="78">
        <f>_xll.qlAbcdMathFunctionValue(S$1,($Q43-evaluationDate)/365)</f>
        <v>2.1373864486369022E-3</v>
      </c>
      <c r="T43" s="78">
        <f>_xll.qlAbcdMathFunctionValue(T$1,($Q43-evaluationDate)/365)</f>
        <v>9.0031675816159E-4</v>
      </c>
      <c r="U43" s="78">
        <f>_xll.qlAbcdMathFunctionValue(U$1,($Q43-evaluationDate)/365)</f>
        <v>7.891961595226833E-4</v>
      </c>
      <c r="V43" s="78">
        <f>_xll.qlAbcdMathFunctionValue(V$1,($Q43-evaluationDate)/365)</f>
        <v>2.0902622571400973E-3</v>
      </c>
      <c r="W43" s="78">
        <f>_xll.qlAbcdMathFunctionValue(W$1,($Q43-evaluationDate)/365)</f>
        <v>2.0580127614807263E-3</v>
      </c>
      <c r="X43" s="78">
        <f>_xll.qlAbcdMathFunctionValue(X$1,($Q43-evaluationDate)/365)</f>
        <v>1.9660086083515479E-3</v>
      </c>
      <c r="Y43" s="78">
        <f>_xll.qlAbcdMathFunctionValue(Y$1,($Q43-evaluationDate)/365)</f>
        <v>1.8837741182597696E-3</v>
      </c>
      <c r="AA43" s="78">
        <f>_xll.qlAbcdMathFunctionValue(AA$1,($Q43-evaluationDate)/365)</f>
        <v>1.13491192163398E-3</v>
      </c>
      <c r="AB43" s="78">
        <f>_xll.qlAbcdMathFunctionValue(AB$1,($Q43-evaluationDate)/365)</f>
        <v>1.0945779587370865E-3</v>
      </c>
    </row>
    <row r="44" spans="1:28" x14ac:dyDescent="0.25">
      <c r="A44" s="224"/>
      <c r="B44" s="227" t="s">
        <v>181</v>
      </c>
      <c r="C44" s="82">
        <f>_xll.qlAbcdMathFunctionMaximumValue(W1)</f>
        <v>2.1096250651707307E-3</v>
      </c>
      <c r="D44" s="82">
        <f>_xll.qlAbcdMathFunctionMaximumValue(V1)</f>
        <v>2.0903707056272201E-3</v>
      </c>
      <c r="E44" s="224"/>
      <c r="P44" s="64" t="s">
        <v>124</v>
      </c>
      <c r="Q44" s="147">
        <f>_xll.qlCalendarAdvance(Calendar,Q43,P44,,,trigger)</f>
        <v>42487</v>
      </c>
      <c r="R44" s="78">
        <f>_xll.qlAbcdMathFunctionValue(R$1,($Q44-evaluationDate)/365)</f>
        <v>2.5111051891663801E-3</v>
      </c>
      <c r="S44" s="78">
        <f>_xll.qlAbcdMathFunctionValue(S$1,($Q44-evaluationDate)/365)</f>
        <v>2.1422066956582201E-3</v>
      </c>
      <c r="T44" s="78">
        <f>_xll.qlAbcdMathFunctionValue(T$1,($Q44-evaluationDate)/365)</f>
        <v>9.0263777859449007E-4</v>
      </c>
      <c r="U44" s="78">
        <f>_xll.qlAbcdMathFunctionValue(U$1,($Q44-evaluationDate)/365)</f>
        <v>7.9186037023567168E-4</v>
      </c>
      <c r="V44" s="78">
        <f>_xll.qlAbcdMathFunctionValue(V$1,($Q44-evaluationDate)/365)</f>
        <v>2.0902339020528612E-3</v>
      </c>
      <c r="W44" s="78">
        <f>_xll.qlAbcdMathFunctionValue(W$1,($Q44-evaluationDate)/365)</f>
        <v>2.0586941092956817E-3</v>
      </c>
      <c r="X44" s="78">
        <f>_xll.qlAbcdMathFunctionValue(X$1,($Q44-evaluationDate)/365)</f>
        <v>1.9709888658986569E-3</v>
      </c>
      <c r="Y44" s="78">
        <f>_xll.qlAbcdMathFunctionValue(Y$1,($Q44-evaluationDate)/365)</f>
        <v>1.889001316671263E-3</v>
      </c>
      <c r="AA44" s="78">
        <f>_xll.qlAbcdMathFunctionValue(AA$1,($Q44-evaluationDate)/365)</f>
        <v>1.1373550747426579E-3</v>
      </c>
      <c r="AB44" s="78">
        <f>_xll.qlAbcdMathFunctionValue(AB$1,($Q44-evaluationDate)/365)</f>
        <v>1.0971409464355915E-3</v>
      </c>
    </row>
    <row r="45" spans="1:28" x14ac:dyDescent="0.25">
      <c r="A45" s="224"/>
      <c r="B45" s="224"/>
      <c r="C45" s="224"/>
      <c r="D45" s="224"/>
      <c r="E45" s="224"/>
      <c r="P45" s="64" t="s">
        <v>124</v>
      </c>
      <c r="Q45" s="147">
        <f>_xll.qlCalendarAdvance(Calendar,Q44,P45,,,trigger)</f>
        <v>42488</v>
      </c>
      <c r="R45" s="78">
        <f>_xll.qlAbcdMathFunctionValue(R$1,($Q45-evaluationDate)/365)</f>
        <v>2.5147283564701858E-3</v>
      </c>
      <c r="S45" s="78">
        <f>_xll.qlAbcdMathFunctionValue(S$1,($Q45-evaluationDate)/365)</f>
        <v>2.147012368454688E-3</v>
      </c>
      <c r="T45" s="78">
        <f>_xll.qlAbcdMathFunctionValue(T$1,($Q45-evaluationDate)/365)</f>
        <v>9.0495152144300019E-4</v>
      </c>
      <c r="U45" s="78">
        <f>_xll.qlAbcdMathFunctionValue(U$1,($Q45-evaluationDate)/365)</f>
        <v>7.9451657381612341E-4</v>
      </c>
      <c r="V45" s="78">
        <f>_xll.qlAbcdMathFunctionValue(V$1,($Q45-evaluationDate)/365)</f>
        <v>2.0902022879275934E-3</v>
      </c>
      <c r="W45" s="78">
        <f>_xll.qlAbcdMathFunctionValue(W$1,($Q45-evaluationDate)/365)</f>
        <v>2.0593703217790848E-3</v>
      </c>
      <c r="X45" s="78">
        <f>_xll.qlAbcdMathFunctionValue(X$1,($Q45-evaluationDate)/365)</f>
        <v>1.9759540889580491E-3</v>
      </c>
      <c r="Y45" s="78">
        <f>_xll.qlAbcdMathFunctionValue(Y$1,($Q45-evaluationDate)/365)</f>
        <v>1.894212959891943E-3</v>
      </c>
      <c r="AA45" s="78">
        <f>_xll.qlAbcdMathFunctionValue(AA$1,($Q45-evaluationDate)/365)</f>
        <v>1.1397909316824589E-3</v>
      </c>
      <c r="AB45" s="78">
        <f>_xll.qlAbcdMathFunctionValue(AB$1,($Q45-evaluationDate)/365)</f>
        <v>1.0996963860758198E-3</v>
      </c>
    </row>
    <row r="46" spans="1:28" x14ac:dyDescent="0.25">
      <c r="A46" s="224"/>
      <c r="B46" s="229" t="s">
        <v>276</v>
      </c>
      <c r="C46" s="109" t="s">
        <v>140</v>
      </c>
      <c r="D46" s="110"/>
      <c r="E46" s="224"/>
      <c r="P46" s="64" t="s">
        <v>124</v>
      </c>
      <c r="Q46" s="147">
        <f>_xll.qlCalendarAdvance(Calendar,Q45,P46,,,trigger)</f>
        <v>42489</v>
      </c>
      <c r="R46" s="78">
        <f>_xll.qlAbcdMathFunctionValue(R$1,($Q46-evaluationDate)/365)</f>
        <v>2.5183395201117164E-3</v>
      </c>
      <c r="S46" s="78">
        <f>_xll.qlAbcdMathFunctionValue(S$1,($Q46-evaluationDate)/365)</f>
        <v>2.1518034978194331E-3</v>
      </c>
      <c r="T46" s="78">
        <f>_xll.qlAbcdMathFunctionValue(T$1,($Q46-evaluationDate)/365)</f>
        <v>9.0725800224350495E-4</v>
      </c>
      <c r="U46" s="78">
        <f>_xll.qlAbcdMathFunctionValue(U$1,($Q46-evaluationDate)/365)</f>
        <v>7.9716478715221445E-4</v>
      </c>
      <c r="V46" s="78">
        <f>_xll.qlAbcdMathFunctionValue(V$1,($Q46-evaluationDate)/365)</f>
        <v>2.0901674237088158E-3</v>
      </c>
      <c r="W46" s="78">
        <f>_xll.qlAbcdMathFunctionValue(W$1,($Q46-evaluationDate)/365)</f>
        <v>2.0600414116738906E-3</v>
      </c>
      <c r="X46" s="78">
        <f>_xll.qlAbcdMathFunctionValue(X$1,($Q46-evaluationDate)/365)</f>
        <v>1.9809043092808322E-3</v>
      </c>
      <c r="Y46" s="78">
        <f>_xll.qlAbcdMathFunctionValue(Y$1,($Q46-evaluationDate)/365)</f>
        <v>1.8994090806340241E-3</v>
      </c>
      <c r="AA46" s="78">
        <f>_xll.qlAbcdMathFunctionValue(AA$1,($Q46-evaluationDate)/365)</f>
        <v>1.1422195078131889E-3</v>
      </c>
      <c r="AB46" s="78">
        <f>_xll.qlAbcdMathFunctionValue(AB$1,($Q46-evaluationDate)/365)</f>
        <v>1.1022442934818099E-3</v>
      </c>
    </row>
    <row r="47" spans="1:28" x14ac:dyDescent="0.25">
      <c r="A47" s="224"/>
      <c r="B47" s="228" t="s">
        <v>187</v>
      </c>
      <c r="C47" s="111" t="s">
        <v>184</v>
      </c>
      <c r="D47" s="111" t="s">
        <v>183</v>
      </c>
      <c r="E47" s="224"/>
      <c r="P47" s="64" t="s">
        <v>124</v>
      </c>
      <c r="Q47" s="147">
        <f>_xll.qlCalendarAdvance(Calendar,Q46,P47,,,trigger)</f>
        <v>42492</v>
      </c>
      <c r="R47" s="78">
        <f>_xll.qlAbcdMathFunctionValue(R$1,($Q47-evaluationDate)/365)</f>
        <v>2.5291012488944309E-3</v>
      </c>
      <c r="S47" s="78">
        <f>_xll.qlAbcdMathFunctionValue(S$1,($Q47-evaluationDate)/365)</f>
        <v>2.166089932401815E-3</v>
      </c>
      <c r="T47" s="78">
        <f>_xll.qlAbcdMathFunctionValue(T$1,($Q47-evaluationDate)/365)</f>
        <v>9.1413402728845669E-4</v>
      </c>
      <c r="U47" s="78">
        <f>_xll.qlAbcdMathFunctionValue(U$1,($Q47-evaluationDate)/365)</f>
        <v>8.0506165410876968E-4</v>
      </c>
      <c r="V47" s="78">
        <f>_xll.qlAbcdMathFunctionValue(V$1,($Q47-evaluationDate)/365)</f>
        <v>2.0900434196617383E-3</v>
      </c>
      <c r="W47" s="78">
        <f>_xll.qlAbcdMathFunctionValue(W$1,($Q47-evaluationDate)/365)</f>
        <v>2.0620240728783934E-3</v>
      </c>
      <c r="X47" s="78">
        <f>_xll.qlAbcdMathFunctionValue(X$1,($Q47-evaluationDate)/365)</f>
        <v>1.9956652704614625E-3</v>
      </c>
      <c r="Y47" s="78">
        <f>_xll.qlAbcdMathFunctionValue(Y$1,($Q47-evaluationDate)/365)</f>
        <v>1.9149046342069038E-3</v>
      </c>
      <c r="AA47" s="78">
        <f>_xll.qlAbcdMathFunctionValue(AA$1,($Q47-evaluationDate)/365)</f>
        <v>1.1494617045243749E-3</v>
      </c>
      <c r="AB47" s="78">
        <f>_xll.qlAbcdMathFunctionValue(AB$1,($Q47-evaluationDate)/365)</f>
        <v>1.1098429800981342E-3</v>
      </c>
    </row>
    <row r="48" spans="1:28" x14ac:dyDescent="0.25">
      <c r="A48" s="224"/>
      <c r="B48" s="221" t="s">
        <v>141</v>
      </c>
      <c r="C48" s="74">
        <f t="array" ref="C48:C51">_xll.qlTenorBasisInstCoefficients(Relative_from_6M_Abs!AG12,_xll.ohTrigger(trigger,CalibrationTrigger,'6MContinuousBasisBootstrap'!$AF$22:$AF$25))</f>
        <v>3.3927501992379752E-4</v>
      </c>
      <c r="D48" s="74">
        <f t="array" ref="D48:D51">_xll.qlTenorBasisCoefficients(Relative_from_6M_Abs!AG12,"ohTrigger(trigger;CalibrationTrigger;'1MContinuous")</f>
        <v>4.3787796439866307E-4</v>
      </c>
      <c r="E48" s="224"/>
      <c r="P48" s="64" t="s">
        <v>124</v>
      </c>
      <c r="Q48" s="147">
        <f>_xll.qlCalendarAdvance(Calendar,Q47,P48,,,trigger)</f>
        <v>42493</v>
      </c>
      <c r="R48" s="78">
        <f>_xll.qlAbcdMathFunctionValue(R$1,($Q48-evaluationDate)/365)</f>
        <v>2.5326646574758797E-3</v>
      </c>
      <c r="S48" s="78">
        <f>_xll.qlAbcdMathFunctionValue(S$1,($Q48-evaluationDate)/365)</f>
        <v>2.1708231948345709E-3</v>
      </c>
      <c r="T48" s="78">
        <f>_xll.qlAbcdMathFunctionValue(T$1,($Q48-evaluationDate)/365)</f>
        <v>9.1641161468463078E-4</v>
      </c>
      <c r="U48" s="78">
        <f>_xll.qlAbcdMathFunctionValue(U$1,($Q48-evaluationDate)/365)</f>
        <v>8.0767807472646789E-4</v>
      </c>
      <c r="V48" s="78">
        <f>_xll.qlAbcdMathFunctionValue(V$1,($Q48-evaluationDate)/365)</f>
        <v>2.0899956441478447E-3</v>
      </c>
      <c r="W48" s="78">
        <f>_xll.qlAbcdMathFunctionValue(W$1,($Q48-evaluationDate)/365)</f>
        <v>2.0626747993448308E-3</v>
      </c>
      <c r="X48" s="78">
        <f>_xll.qlAbcdMathFunctionValue(X$1,($Q48-evaluationDate)/365)</f>
        <v>2.0005557961774068E-3</v>
      </c>
      <c r="Y48" s="78">
        <f>_xll.qlAbcdMathFunctionValue(Y$1,($Q48-evaluationDate)/365)</f>
        <v>1.9200389909522387E-3</v>
      </c>
      <c r="AA48" s="78">
        <f>_xll.qlAbcdMathFunctionValue(AA$1,($Q48-evaluationDate)/365)</f>
        <v>1.1518613104510357E-3</v>
      </c>
      <c r="AB48" s="78">
        <f>_xll.qlAbcdMathFunctionValue(AB$1,($Q48-evaluationDate)/365)</f>
        <v>1.112360916225771E-3</v>
      </c>
    </row>
    <row r="49" spans="1:28" x14ac:dyDescent="0.25">
      <c r="A49" s="224"/>
      <c r="B49" s="222" t="s">
        <v>142</v>
      </c>
      <c r="C49" s="87">
        <v>2.4564867102209354E-3</v>
      </c>
      <c r="D49" s="87">
        <v>2.4028822278801703E-3</v>
      </c>
      <c r="E49" s="224"/>
      <c r="P49" s="64" t="s">
        <v>124</v>
      </c>
      <c r="Q49" s="147">
        <f>_xll.qlCalendarAdvance(Calendar,Q48,P49,,,trigger)</f>
        <v>42494</v>
      </c>
      <c r="R49" s="78">
        <f>_xll.qlAbcdMathFunctionValue(R$1,($Q49-evaluationDate)/365)</f>
        <v>2.5362161919471006E-3</v>
      </c>
      <c r="S49" s="78">
        <f>_xll.qlAbcdMathFunctionValue(S$1,($Q49-evaluationDate)/365)</f>
        <v>2.1755420669498158E-3</v>
      </c>
      <c r="T49" s="78">
        <f>_xll.qlAbcdMathFunctionValue(T$1,($Q49-evaluationDate)/365)</f>
        <v>9.1868201728303978E-4</v>
      </c>
      <c r="U49" s="78">
        <f>_xll.qlAbcdMathFunctionValue(U$1,($Q49-evaluationDate)/365)</f>
        <v>8.1028658907412088E-4</v>
      </c>
      <c r="V49" s="78">
        <f>_xll.qlAbcdMathFunctionValue(V$1,($Q49-evaluationDate)/365)</f>
        <v>2.0899446629886274E-3</v>
      </c>
      <c r="W49" s="78">
        <f>_xll.qlAbcdMathFunctionValue(W$1,($Q49-evaluationDate)/365)</f>
        <v>2.0633204665601907E-3</v>
      </c>
      <c r="X49" s="78">
        <f>_xll.qlAbcdMathFunctionValue(X$1,($Q49-evaluationDate)/365)</f>
        <v>2.0054314770345544E-3</v>
      </c>
      <c r="Y49" s="78">
        <f>_xll.qlAbcdMathFunctionValue(Y$1,($Q49-evaluationDate)/365)</f>
        <v>1.9251579878775808E-3</v>
      </c>
      <c r="AA49" s="78">
        <f>_xll.qlAbcdMathFunctionValue(AA$1,($Q49-evaluationDate)/365)</f>
        <v>1.1542537119436961E-3</v>
      </c>
      <c r="AB49" s="78">
        <f>_xll.qlAbcdMathFunctionValue(AB$1,($Q49-evaluationDate)/365)</f>
        <v>1.11487139880346E-3</v>
      </c>
    </row>
    <row r="50" spans="1:28" x14ac:dyDescent="0.25">
      <c r="A50" s="224"/>
      <c r="B50" s="222" t="s">
        <v>143</v>
      </c>
      <c r="C50" s="230">
        <v>0.49826135833520507</v>
      </c>
      <c r="D50" s="230">
        <v>0.49826135833520507</v>
      </c>
      <c r="E50" s="224"/>
      <c r="P50" s="64" t="s">
        <v>124</v>
      </c>
      <c r="Q50" s="147">
        <f>_xll.qlCalendarAdvance(Calendar,Q49,P50,,,trigger)</f>
        <v>42495</v>
      </c>
      <c r="R50" s="78">
        <f>_xll.qlAbcdMathFunctionValue(R$1,($Q50-evaluationDate)/365)</f>
        <v>2.5397558780733201E-3</v>
      </c>
      <c r="S50" s="78">
        <f>_xll.qlAbcdMathFunctionValue(S$1,($Q50-evaluationDate)/365)</f>
        <v>2.1802465792007918E-3</v>
      </c>
      <c r="T50" s="78">
        <f>_xll.qlAbcdMathFunctionValue(T$1,($Q50-evaluationDate)/365)</f>
        <v>9.2094525044774235E-4</v>
      </c>
      <c r="U50" s="78">
        <f>_xll.qlAbcdMathFunctionValue(U$1,($Q50-evaluationDate)/365)</f>
        <v>8.128872138536533E-4</v>
      </c>
      <c r="V50" s="78">
        <f>_xll.qlAbcdMathFunctionValue(V$1,($Q50-evaluationDate)/365)</f>
        <v>2.0898904850190736E-3</v>
      </c>
      <c r="W50" s="78">
        <f>_xll.qlAbcdMathFunctionValue(W$1,($Q50-evaluationDate)/365)</f>
        <v>2.0639610871168402E-3</v>
      </c>
      <c r="X50" s="78">
        <f>_xll.qlAbcdMathFunctionValue(X$1,($Q50-evaluationDate)/365)</f>
        <v>2.0102923444336282E-3</v>
      </c>
      <c r="Y50" s="78">
        <f>_xll.qlAbcdMathFunctionValue(Y$1,($Q50-evaluationDate)/365)</f>
        <v>1.9302616573348814E-3</v>
      </c>
      <c r="AA50" s="78">
        <f>_xll.qlAbcdMathFunctionValue(AA$1,($Q50-evaluationDate)/365)</f>
        <v>1.1566389241929179E-3</v>
      </c>
      <c r="AB50" s="78">
        <f>_xll.qlAbcdMathFunctionValue(AB$1,($Q50-evaluationDate)/365)</f>
        <v>1.1173744434812283E-3</v>
      </c>
    </row>
    <row r="51" spans="1:28" x14ac:dyDescent="0.25">
      <c r="A51" s="224"/>
      <c r="B51" s="222" t="s">
        <v>144</v>
      </c>
      <c r="C51" s="82">
        <v>1.1886288167182553E-3</v>
      </c>
      <c r="D51" s="82">
        <v>1.1886288167182553E-3</v>
      </c>
      <c r="E51" s="224"/>
      <c r="P51" s="64" t="s">
        <v>124</v>
      </c>
      <c r="Q51" s="147">
        <f>_xll.qlCalendarAdvance(Calendar,Q50,P51,,,trigger)</f>
        <v>42496</v>
      </c>
      <c r="R51" s="78">
        <f>_xll.qlAbcdMathFunctionValue(R$1,($Q51-evaluationDate)/365)</f>
        <v>2.5432837415715641E-3</v>
      </c>
      <c r="S51" s="78">
        <f>_xll.qlAbcdMathFunctionValue(S$1,($Q51-evaluationDate)/365)</f>
        <v>2.1849367619844315E-3</v>
      </c>
      <c r="T51" s="78">
        <f>_xll.qlAbcdMathFunctionValue(T$1,($Q51-evaluationDate)/365)</f>
        <v>9.2320132951424934E-4</v>
      </c>
      <c r="U51" s="78">
        <f>_xll.qlAbcdMathFunctionValue(U$1,($Q51-evaluationDate)/365)</f>
        <v>8.15479965736134E-4</v>
      </c>
      <c r="V51" s="78">
        <f>_xll.qlAbcdMathFunctionValue(V$1,($Q51-evaluationDate)/365)</f>
        <v>2.0898331190560317E-3</v>
      </c>
      <c r="W51" s="78">
        <f>_xll.qlAbcdMathFunctionValue(W$1,($Q51-evaluationDate)/365)</f>
        <v>2.0645966735822045E-3</v>
      </c>
      <c r="X51" s="78">
        <f>_xll.qlAbcdMathFunctionValue(X$1,($Q51-evaluationDate)/365)</f>
        <v>2.0151384297173035E-3</v>
      </c>
      <c r="Y51" s="78">
        <f>_xll.qlAbcdMathFunctionValue(Y$1,($Q51-evaluationDate)/365)</f>
        <v>1.9353500316164085E-3</v>
      </c>
      <c r="AA51" s="78">
        <f>_xll.qlAbcdMathFunctionValue(AA$1,($Q51-evaluationDate)/365)</f>
        <v>1.1590169623612251E-3</v>
      </c>
      <c r="AB51" s="78">
        <f>_xll.qlAbcdMathFunctionValue(AB$1,($Q51-evaluationDate)/365)</f>
        <v>1.1198700658802746E-3</v>
      </c>
    </row>
    <row r="52" spans="1:28" x14ac:dyDescent="0.25">
      <c r="A52" s="224"/>
      <c r="B52" s="225" t="s">
        <v>180</v>
      </c>
      <c r="C52" s="223">
        <f>C48+C51</f>
        <v>1.5279038366420527E-3</v>
      </c>
      <c r="D52" s="223">
        <f>D48+D51</f>
        <v>1.6265067811169183E-3</v>
      </c>
      <c r="E52" s="224"/>
      <c r="P52" s="64" t="s">
        <v>124</v>
      </c>
      <c r="Q52" s="147">
        <f>_xll.qlCalendarAdvance(Calendar,Q51,P52,,,trigger)</f>
        <v>42499</v>
      </c>
      <c r="R52" s="78">
        <f>_xll.qlAbcdMathFunctionValue(R$1,($Q52-evaluationDate)/365)</f>
        <v>2.5537966527474816E-3</v>
      </c>
      <c r="S52" s="78">
        <f>_xll.qlAbcdMathFunctionValue(S$1,($Q52-evaluationDate)/365)</f>
        <v>2.1989216366581008E-3</v>
      </c>
      <c r="T52" s="78">
        <f>_xll.qlAbcdMathFunctionValue(T$1,($Q52-evaluationDate)/365)</f>
        <v>9.2992679505252422E-4</v>
      </c>
      <c r="U52" s="78">
        <f>_xll.qlAbcdMathFunctionValue(U$1,($Q52-evaluationDate)/365)</f>
        <v>8.2321115025024412E-4</v>
      </c>
      <c r="V52" s="78">
        <f>_xll.qlAbcdMathFunctionValue(V$1,($Q52-evaluationDate)/365)</f>
        <v>2.089641981103064E-3</v>
      </c>
      <c r="W52" s="78">
        <f>_xll.qlAbcdMathFunctionValue(W$1,($Q52-evaluationDate)/365)</f>
        <v>2.0664733537316682E-3</v>
      </c>
      <c r="X52" s="78">
        <f>_xll.qlAbcdMathFunctionValue(X$1,($Q52-evaluationDate)/365)</f>
        <v>2.0295883054341109E-3</v>
      </c>
      <c r="Y52" s="78">
        <f>_xll.qlAbcdMathFunctionValue(Y$1,($Q52-evaluationDate)/365)</f>
        <v>1.9505237054359388E-3</v>
      </c>
      <c r="AA52" s="78">
        <f>_xll.qlAbcdMathFunctionValue(AA$1,($Q52-evaluationDate)/365)</f>
        <v>1.1661081835863448E-3</v>
      </c>
      <c r="AB52" s="78">
        <f>_xll.qlAbcdMathFunctionValue(AB$1,($Q52-evaluationDate)/365)</f>
        <v>1.1273125551856946E-3</v>
      </c>
    </row>
    <row r="53" spans="1:28" x14ac:dyDescent="0.25">
      <c r="A53" s="224"/>
      <c r="B53" s="226" t="s">
        <v>182</v>
      </c>
      <c r="C53" s="90">
        <f>SettlementDate+_xll.qlAbcdMathFunctionMaximumLocation(Y1)*365</f>
        <v>43108.135691998883</v>
      </c>
      <c r="D53" s="90">
        <f>SettlementDate+_xll.qlAbcdMathFunctionMaximumLocation(X1)*365</f>
        <v>43092.033212624592</v>
      </c>
      <c r="E53" s="224"/>
      <c r="P53" s="64" t="s">
        <v>124</v>
      </c>
      <c r="Q53" s="147">
        <f>_xll.qlCalendarAdvance(Calendar,Q52,P53,,,trigger)</f>
        <v>42500</v>
      </c>
      <c r="R53" s="78">
        <f>_xll.qlAbcdMathFunctionValue(R$1,($Q53-evaluationDate)/365)</f>
        <v>2.5572774819430343E-3</v>
      </c>
      <c r="S53" s="78">
        <f>_xll.qlAbcdMathFunctionValue(S$1,($Q53-evaluationDate)/365)</f>
        <v>2.2035548044189836E-3</v>
      </c>
      <c r="T53" s="78">
        <f>_xll.qlAbcdMathFunctionValue(T$1,($Q53-evaluationDate)/365)</f>
        <v>9.3215441051212671E-4</v>
      </c>
      <c r="U53" s="78">
        <f>_xll.qlAbcdMathFunctionValue(U$1,($Q53-evaluationDate)/365)</f>
        <v>8.257725766399617E-4</v>
      </c>
      <c r="V53" s="78">
        <f>_xll.qlAbcdMathFunctionValue(V$1,($Q53-evaluationDate)/365)</f>
        <v>2.0895719509729212E-3</v>
      </c>
      <c r="W53" s="78">
        <f>_xll.qlAbcdMathFunctionValue(W$1,($Q53-evaluationDate)/365)</f>
        <v>2.0670889290088897E-3</v>
      </c>
      <c r="X53" s="78">
        <f>_xll.qlAbcdMathFunctionValue(X$1,($Q53-evaluationDate)/365)</f>
        <v>2.0343755745255289E-3</v>
      </c>
      <c r="Y53" s="78">
        <f>_xll.qlAbcdMathFunctionValue(Y$1,($Q53-evaluationDate)/365)</f>
        <v>1.9555512207469804E-3</v>
      </c>
      <c r="AA53" s="78">
        <f>_xll.qlAbcdMathFunctionValue(AA$1,($Q53-evaluationDate)/365)</f>
        <v>1.1684576764971638E-3</v>
      </c>
      <c r="AB53" s="78">
        <f>_xll.qlAbcdMathFunctionValue(AB$1,($Q53-evaluationDate)/365)</f>
        <v>1.1297786441070189E-3</v>
      </c>
    </row>
    <row r="54" spans="1:28" x14ac:dyDescent="0.25">
      <c r="A54" s="224"/>
      <c r="B54" s="226" t="s">
        <v>267</v>
      </c>
      <c r="C54" s="265">
        <f>C48/C49</f>
        <v>0.13811392445647844</v>
      </c>
      <c r="D54" s="265">
        <f>D48/D49</f>
        <v>0.18223030630384257</v>
      </c>
      <c r="E54" s="224"/>
      <c r="P54" s="64" t="s">
        <v>124</v>
      </c>
      <c r="Q54" s="147">
        <f>_xll.qlCalendarAdvance(Calendar,Q53,P54,,,trigger)</f>
        <v>42501</v>
      </c>
      <c r="R54" s="78">
        <f>_xll.qlAbcdMathFunctionValue(R$1,($Q54-evaluationDate)/365)</f>
        <v>2.5607466163756797E-3</v>
      </c>
      <c r="S54" s="78">
        <f>_xll.qlAbcdMathFunctionValue(S$1,($Q54-evaluationDate)/365)</f>
        <v>2.2081737938559817E-3</v>
      </c>
      <c r="T54" s="78">
        <f>_xll.qlAbcdMathFunctionValue(T$1,($Q54-evaluationDate)/365)</f>
        <v>9.3437494812459432E-4</v>
      </c>
      <c r="U54" s="78">
        <f>_xll.qlAbcdMathFunctionValue(U$1,($Q54-evaluationDate)/365)</f>
        <v>8.2832621302700012E-4</v>
      </c>
      <c r="V54" s="78">
        <f>_xll.qlAbcdMathFunctionValue(V$1,($Q54-evaluationDate)/365)</f>
        <v>2.0894987766625975E-3</v>
      </c>
      <c r="W54" s="78">
        <f>_xll.qlAbcdMathFunctionValue(W$1,($Q54-evaluationDate)/365)</f>
        <v>2.0676995326593967E-3</v>
      </c>
      <c r="X54" s="78">
        <f>_xll.qlAbcdMathFunctionValue(X$1,($Q54-evaluationDate)/365)</f>
        <v>2.0391482173477303E-3</v>
      </c>
      <c r="Y54" s="78">
        <f>_xll.qlAbcdMathFunctionValue(Y$1,($Q54-evaluationDate)/365)</f>
        <v>1.9605636014519293E-3</v>
      </c>
      <c r="AA54" s="78">
        <f>_xll.qlAbcdMathFunctionValue(AA$1,($Q54-evaluationDate)/365)</f>
        <v>1.170800070720806E-3</v>
      </c>
      <c r="AB54" s="78">
        <f>_xll.qlAbcdMathFunctionValue(AB$1,($Q54-evaluationDate)/365)</f>
        <v>1.1322373884249295E-3</v>
      </c>
    </row>
    <row r="55" spans="1:28" x14ac:dyDescent="0.25">
      <c r="A55" s="224"/>
      <c r="B55" s="226" t="s">
        <v>268</v>
      </c>
      <c r="C55" s="265">
        <f>1/C50</f>
        <v>2.0069788340424557</v>
      </c>
      <c r="D55" s="265">
        <f>1/D50</f>
        <v>2.0069788340424557</v>
      </c>
      <c r="E55" s="224"/>
      <c r="P55" s="64" t="s">
        <v>124</v>
      </c>
      <c r="Q55" s="147">
        <f>_xll.qlCalendarAdvance(Calendar,Q54,P55,,,trigger)</f>
        <v>42502</v>
      </c>
      <c r="R55" s="78">
        <f>_xll.qlAbcdMathFunctionValue(R$1,($Q55-evaluationDate)/365)</f>
        <v>2.5642040814750008E-3</v>
      </c>
      <c r="S55" s="78">
        <f>_xll.qlAbcdMathFunctionValue(S$1,($Q55-evaluationDate)/365)</f>
        <v>2.2127786350302184E-3</v>
      </c>
      <c r="T55" s="78">
        <f>_xll.qlAbcdMathFunctionValue(T$1,($Q55-evaluationDate)/365)</f>
        <v>9.3658842305518401E-4</v>
      </c>
      <c r="U55" s="78">
        <f>_xll.qlAbcdMathFunctionValue(U$1,($Q55-evaluationDate)/365)</f>
        <v>8.3087207589840905E-4</v>
      </c>
      <c r="V55" s="78">
        <f>_xll.qlAbcdMathFunctionValue(V$1,($Q55-evaluationDate)/365)</f>
        <v>2.0894224668807975E-3</v>
      </c>
      <c r="W55" s="78">
        <f>_xll.qlAbcdMathFunctionValue(W$1,($Q55-evaluationDate)/365)</f>
        <v>2.068305177101902E-3</v>
      </c>
      <c r="X55" s="78">
        <f>_xll.qlAbcdMathFunctionValue(X$1,($Q55-evaluationDate)/365)</f>
        <v>2.0439062648972073E-3</v>
      </c>
      <c r="Y55" s="78">
        <f>_xll.qlAbcdMathFunctionValue(Y$1,($Q55-evaluationDate)/365)</f>
        <v>1.965560879487105E-3</v>
      </c>
      <c r="AA55" s="78">
        <f>_xll.qlAbcdMathFunctionValue(AA$1,($Q55-evaluationDate)/365)</f>
        <v>1.1731353812525784E-3</v>
      </c>
      <c r="AB55" s="78">
        <f>_xll.qlAbcdMathFunctionValue(AB$1,($Q55-evaluationDate)/365)</f>
        <v>1.134688803588696E-3</v>
      </c>
    </row>
    <row r="56" spans="1:28" x14ac:dyDescent="0.25">
      <c r="A56" s="224"/>
      <c r="B56" s="226" t="s">
        <v>269</v>
      </c>
      <c r="C56" s="265">
        <f>C55-C54</f>
        <v>1.8688649095859773</v>
      </c>
      <c r="D56" s="265">
        <f>D55-D54</f>
        <v>1.8247485277386131</v>
      </c>
      <c r="E56" s="224"/>
      <c r="P56" s="64" t="s">
        <v>124</v>
      </c>
      <c r="Q56" s="147">
        <f>_xll.qlCalendarAdvance(Calendar,Q55,P56,,,trigger)</f>
        <v>42503</v>
      </c>
      <c r="R56" s="78">
        <f>_xll.qlAbcdMathFunctionValue(R$1,($Q56-evaluationDate)/365)</f>
        <v>2.5676499026229625E-3</v>
      </c>
      <c r="S56" s="78">
        <f>_xll.qlAbcdMathFunctionValue(S$1,($Q56-evaluationDate)/365)</f>
        <v>2.2173693579471843E-3</v>
      </c>
      <c r="T56" s="78">
        <f>_xll.qlAbcdMathFunctionValue(T$1,($Q56-evaluationDate)/365)</f>
        <v>9.387948504409482E-4</v>
      </c>
      <c r="U56" s="78">
        <f>_xll.qlAbcdMathFunctionValue(U$1,($Q56-evaluationDate)/365)</f>
        <v>8.334101817107527E-4</v>
      </c>
      <c r="V56" s="78">
        <f>_xll.qlAbcdMathFunctionValue(V$1,($Q56-evaluationDate)/365)</f>
        <v>2.0893430303183169E-3</v>
      </c>
      <c r="W56" s="78">
        <f>_xll.qlAbcdMathFunctionValue(W$1,($Q56-evaluationDate)/365)</f>
        <v>2.0689058747304892E-3</v>
      </c>
      <c r="X56" s="78">
        <f>_xll.qlAbcdMathFunctionValue(X$1,($Q56-evaluationDate)/365)</f>
        <v>2.0486497481131019E-3</v>
      </c>
      <c r="Y56" s="78">
        <f>_xll.qlAbcdMathFunctionValue(Y$1,($Q56-evaluationDate)/365)</f>
        <v>1.9705430867298572E-3</v>
      </c>
      <c r="AA56" s="78">
        <f>_xll.qlAbcdMathFunctionValue(AA$1,($Q56-evaluationDate)/365)</f>
        <v>1.175463623060086E-3</v>
      </c>
      <c r="AB56" s="78">
        <f>_xll.qlAbcdMathFunctionValue(AB$1,($Q56-evaluationDate)/365)</f>
        <v>1.1371329050191047E-3</v>
      </c>
    </row>
    <row r="57" spans="1:28" x14ac:dyDescent="0.25">
      <c r="A57" s="224"/>
      <c r="B57" s="227" t="s">
        <v>270</v>
      </c>
      <c r="C57" s="279">
        <f>(C53-evaluationDate)/365</f>
        <v>1.8743443616407753</v>
      </c>
      <c r="D57" s="279">
        <f>(D53-evaluationDate)/365</f>
        <v>1.8302279797934031</v>
      </c>
      <c r="E57" s="224"/>
      <c r="P57" s="64" t="s">
        <v>124</v>
      </c>
      <c r="Q57" s="147">
        <f>_xll.qlCalendarAdvance(Calendar,Q56,P57,,,trigger)</f>
        <v>42506</v>
      </c>
      <c r="R57" s="78">
        <f>_xll.qlAbcdMathFunctionValue(R$1,($Q57-evaluationDate)/365)</f>
        <v>2.5779177554658261E-3</v>
      </c>
      <c r="S57" s="78">
        <f>_xll.qlAbcdMathFunctionValue(S$1,($Q57-evaluationDate)/365)</f>
        <v>2.231057116376898E-3</v>
      </c>
      <c r="T57" s="78">
        <f>_xll.qlAbcdMathFunctionValue(T$1,($Q57-evaluationDate)/365)</f>
        <v>9.4537199827776977E-4</v>
      </c>
      <c r="U57" s="78">
        <f>_xll.qlAbcdMathFunctionValue(U$1,($Q57-evaluationDate)/365)</f>
        <v>8.4097812090285656E-4</v>
      </c>
      <c r="V57" s="78">
        <f>_xll.qlAbcdMathFunctionValue(V$1,($Q57-evaluationDate)/365)</f>
        <v>2.0890860465867926E-3</v>
      </c>
      <c r="W57" s="78">
        <f>_xll.qlAbcdMathFunctionValue(W$1,($Q57-evaluationDate)/365)</f>
        <v>2.0706784103050333E-3</v>
      </c>
      <c r="X57" s="78">
        <f>_xll.qlAbcdMathFunctionValue(X$1,($Q57-evaluationDate)/365)</f>
        <v>2.0627931202925401E-3</v>
      </c>
      <c r="Y57" s="78">
        <f>_xll.qlAbcdMathFunctionValue(Y$1,($Q57-evaluationDate)/365)</f>
        <v>1.9853996015946908E-3</v>
      </c>
      <c r="AA57" s="78">
        <f>_xll.qlAbcdMathFunctionValue(AA$1,($Q57-evaluationDate)/365)</f>
        <v>1.1824060853985439E-3</v>
      </c>
      <c r="AB57" s="78">
        <f>_xll.qlAbcdMathFunctionValue(AB$1,($Q57-evaluationDate)/365)</f>
        <v>1.1444214806918345E-3</v>
      </c>
    </row>
    <row r="58" spans="1:28" x14ac:dyDescent="0.25">
      <c r="A58" s="224"/>
      <c r="B58" s="227" t="s">
        <v>181</v>
      </c>
      <c r="C58" s="82">
        <f>_xll.qlAbcdMathFunctionMaximumValue(Y1)</f>
        <v>3.1315245726410827E-3</v>
      </c>
      <c r="D58" s="82">
        <f>_xll.qlAbcdMathFunctionMaximumValue(X1)</f>
        <v>3.1313657879662596E-3</v>
      </c>
      <c r="E58" s="224"/>
      <c r="P58" s="64" t="s">
        <v>124</v>
      </c>
      <c r="Q58" s="147">
        <f>_xll.qlCalendarAdvance(Calendar,Q57,P58,,,trigger)</f>
        <v>42507</v>
      </c>
      <c r="R58" s="78">
        <f>_xll.qlAbcdMathFunctionValue(R$1,($Q58-evaluationDate)/365)</f>
        <v>2.5813172536785535E-3</v>
      </c>
      <c r="S58" s="78">
        <f>_xll.qlAbcdMathFunctionValue(S$1,($Q58-evaluationDate)/365)</f>
        <v>2.2355916652104049E-3</v>
      </c>
      <c r="T58" s="78">
        <f>_xll.qlAbcdMathFunctionValue(T$1,($Q58-evaluationDate)/365)</f>
        <v>9.4755038629237311E-4</v>
      </c>
      <c r="U58" s="78">
        <f>_xll.qlAbcdMathFunctionValue(U$1,($Q58-evaluationDate)/365)</f>
        <v>8.4348536243671036E-4</v>
      </c>
      <c r="V58" s="78">
        <f>_xll.qlAbcdMathFunctionValue(V$1,($Q58-evaluationDate)/365)</f>
        <v>2.0889941894525034E-3</v>
      </c>
      <c r="W58" s="78">
        <f>_xll.qlAbcdMathFunctionValue(W$1,($Q58-evaluationDate)/365)</f>
        <v>2.0712594441277044E-3</v>
      </c>
      <c r="X58" s="78">
        <f>_xll.qlAbcdMathFunctionValue(X$1,($Q58-evaluationDate)/365)</f>
        <v>2.0674786544219834E-3</v>
      </c>
      <c r="Y58" s="78">
        <f>_xll.qlAbcdMathFunctionValue(Y$1,($Q58-evaluationDate)/365)</f>
        <v>1.9903218432654429E-3</v>
      </c>
      <c r="AA58" s="78">
        <f>_xll.qlAbcdMathFunctionValue(AA$1,($Q58-evaluationDate)/365)</f>
        <v>1.1847062014326726E-3</v>
      </c>
      <c r="AB58" s="78">
        <f>_xll.qlAbcdMathFunctionValue(AB$1,($Q58-evaluationDate)/365)</f>
        <v>1.1468364808287328E-3</v>
      </c>
    </row>
    <row r="59" spans="1:28" x14ac:dyDescent="0.25">
      <c r="A59" s="224"/>
      <c r="B59" s="224"/>
      <c r="C59" s="224"/>
      <c r="D59" s="224"/>
      <c r="E59" s="224"/>
      <c r="P59" s="64" t="s">
        <v>124</v>
      </c>
      <c r="Q59" s="147">
        <f>_xll.qlCalendarAdvance(Calendar,Q58,P59,,,trigger)</f>
        <v>42508</v>
      </c>
      <c r="R59" s="78">
        <f>_xll.qlAbcdMathFunctionValue(R$1,($Q59-evaluationDate)/365)</f>
        <v>2.5847052341383789E-3</v>
      </c>
      <c r="S59" s="78">
        <f>_xll.qlAbcdMathFunctionValue(S$1,($Q59-evaluationDate)/365)</f>
        <v>2.2401122449829682E-3</v>
      </c>
      <c r="T59" s="78">
        <f>_xll.qlAbcdMathFunctionValue(T$1,($Q59-evaluationDate)/365)</f>
        <v>9.4972180202605044E-4</v>
      </c>
      <c r="U59" s="78">
        <f>_xll.qlAbcdMathFunctionValue(U$1,($Q59-evaluationDate)/365)</f>
        <v>8.4598492873887404E-4</v>
      </c>
      <c r="V59" s="78">
        <f>_xll.qlAbcdMathFunctionValue(V$1,($Q59-evaluationDate)/365)</f>
        <v>2.0888992487240162E-3</v>
      </c>
      <c r="W59" s="78">
        <f>_xll.qlAbcdMathFunctionValue(W$1,($Q59-evaluationDate)/365)</f>
        <v>2.0718355927389536E-3</v>
      </c>
      <c r="X59" s="78">
        <f>_xll.qlAbcdMathFunctionValue(X$1,($Q59-evaluationDate)/365)</f>
        <v>2.0721497780567572E-3</v>
      </c>
      <c r="Y59" s="78">
        <f>_xll.qlAbcdMathFunctionValue(Y$1,($Q59-evaluationDate)/365)</f>
        <v>1.9952291726495477E-3</v>
      </c>
      <c r="AA59" s="78">
        <f>_xll.qlAbcdMathFunctionValue(AA$1,($Q59-evaluationDate)/365)</f>
        <v>1.1869993231666993E-3</v>
      </c>
      <c r="AB59" s="78">
        <f>_xll.qlAbcdMathFunctionValue(AB$1,($Q59-evaluationDate)/365)</f>
        <v>1.1492442439106738E-3</v>
      </c>
    </row>
    <row r="60" spans="1:28" x14ac:dyDescent="0.25">
      <c r="P60" s="64" t="s">
        <v>124</v>
      </c>
      <c r="Q60" s="147">
        <f>_xll.qlCalendarAdvance(Calendar,Q59,P60,,,trigger)</f>
        <v>42509</v>
      </c>
      <c r="R60" s="78">
        <f>_xll.qlAbcdMathFunctionValue(R$1,($Q60-evaluationDate)/365)</f>
        <v>2.5880817219432958E-3</v>
      </c>
      <c r="S60" s="78">
        <f>_xll.qlAbcdMathFunctionValue(S$1,($Q60-evaluationDate)/365)</f>
        <v>2.2446188853682968E-3</v>
      </c>
      <c r="T60" s="78">
        <f>_xll.qlAbcdMathFunctionValue(T$1,($Q60-evaluationDate)/365)</f>
        <v>9.5188626044764835E-4</v>
      </c>
      <c r="U60" s="78">
        <f>_xll.qlAbcdMathFunctionValue(U$1,($Q60-evaluationDate)/365)</f>
        <v>8.4847683608409901E-4</v>
      </c>
      <c r="V60" s="78">
        <f>_xll.qlAbcdMathFunctionValue(V$1,($Q60-evaluationDate)/365)</f>
        <v>2.0888012329853553E-3</v>
      </c>
      <c r="W60" s="78">
        <f>_xll.qlAbcdMathFunctionValue(W$1,($Q60-evaluationDate)/365)</f>
        <v>2.0724068683860035E-3</v>
      </c>
      <c r="X60" s="78">
        <f>_xll.qlAbcdMathFunctionValue(X$1,($Q60-evaluationDate)/365)</f>
        <v>2.0768065217939731E-3</v>
      </c>
      <c r="Y60" s="78">
        <f>_xll.qlAbcdMathFunctionValue(Y$1,($Q60-evaluationDate)/365)</f>
        <v>2.0001216212726719E-3</v>
      </c>
      <c r="AA60" s="78">
        <f>_xll.qlAbcdMathFunctionValue(AA$1,($Q60-evaluationDate)/365)</f>
        <v>1.1892854654030163E-3</v>
      </c>
      <c r="AB60" s="78">
        <f>_xll.qlAbcdMathFunctionValue(AB$1,($Q60-evaluationDate)/365)</f>
        <v>1.1516447851885731E-3</v>
      </c>
    </row>
    <row r="61" spans="1:28" x14ac:dyDescent="0.25">
      <c r="A61" s="224"/>
      <c r="B61" s="224"/>
      <c r="C61" s="224"/>
      <c r="D61" s="224"/>
      <c r="E61" s="224"/>
      <c r="P61" s="64" t="s">
        <v>124</v>
      </c>
      <c r="Q61" s="147">
        <f>_xll.qlCalendarAdvance(Calendar,Q60,P61,,,trigger)</f>
        <v>42510</v>
      </c>
      <c r="R61" s="78">
        <f>_xll.qlAbcdMathFunctionValue(R$1,($Q61-evaluationDate)/365)</f>
        <v>2.5914467421442561E-3</v>
      </c>
      <c r="S61" s="78">
        <f>_xll.qlAbcdMathFunctionValue(S$1,($Q61-evaluationDate)/365)</f>
        <v>2.2491116159851338E-3</v>
      </c>
      <c r="T61" s="78">
        <f>_xll.qlAbcdMathFunctionValue(T$1,($Q61-evaluationDate)/365)</f>
        <v>9.5404377649814878E-4</v>
      </c>
      <c r="U61" s="78">
        <f>_xll.qlAbcdMathFunctionValue(U$1,($Q61-evaluationDate)/365)</f>
        <v>8.5096110071701688E-4</v>
      </c>
      <c r="V61" s="78">
        <f>_xll.qlAbcdMathFunctionValue(V$1,($Q61-evaluationDate)/365)</f>
        <v>2.0887001508028639E-3</v>
      </c>
      <c r="W61" s="78">
        <f>_xll.qlAbcdMathFunctionValue(W$1,($Q61-evaluationDate)/365)</f>
        <v>2.0729732832917543E-3</v>
      </c>
      <c r="X61" s="78">
        <f>_xll.qlAbcdMathFunctionValue(X$1,($Q61-evaluationDate)/365)</f>
        <v>2.0814489161740798E-3</v>
      </c>
      <c r="Y61" s="78">
        <f>_xll.qlAbcdMathFunctionValue(Y$1,($Q61-evaluationDate)/365)</f>
        <v>2.00499922060222E-3</v>
      </c>
      <c r="AA61" s="78">
        <f>_xll.qlAbcdMathFunctionValue(AA$1,($Q61-evaluationDate)/365)</f>
        <v>1.1915646429166455E-3</v>
      </c>
      <c r="AB61" s="78">
        <f>_xll.qlAbcdMathFunctionValue(AB$1,($Q61-evaluationDate)/365)</f>
        <v>1.1540381198852031E-3</v>
      </c>
    </row>
    <row r="62" spans="1:28" x14ac:dyDescent="0.25">
      <c r="A62" s="224"/>
      <c r="B62" s="229" t="s">
        <v>277</v>
      </c>
      <c r="C62" s="109" t="s">
        <v>140</v>
      </c>
      <c r="D62" s="110"/>
      <c r="E62" s="224"/>
      <c r="P62" s="64" t="s">
        <v>124</v>
      </c>
      <c r="Q62" s="147">
        <f>_xll.qlCalendarAdvance(Calendar,Q61,P62,,,trigger)</f>
        <v>42513</v>
      </c>
      <c r="R62" s="78">
        <f>_xll.qlAbcdMathFunctionValue(R$1,($Q62-evaluationDate)/365)</f>
        <v>2.6014732469289903E-3</v>
      </c>
      <c r="S62" s="78">
        <f>_xll.qlAbcdMathFunctionValue(S$1,($Q62-evaluationDate)/365)</f>
        <v>2.2625066445896656E-3</v>
      </c>
      <c r="T62" s="78">
        <f>_xll.qlAbcdMathFunctionValue(T$1,($Q62-evaluationDate)/365)</f>
        <v>9.6047481941591956E-4</v>
      </c>
      <c r="U62" s="78">
        <f>_xll.qlAbcdMathFunctionValue(U$1,($Q62-evaluationDate)/365)</f>
        <v>8.5836820033753755E-4</v>
      </c>
      <c r="V62" s="78">
        <f>_xll.qlAbcdMathFunctionValue(V$1,($Q62-evaluationDate)/365)</f>
        <v>2.0883785909912912E-3</v>
      </c>
      <c r="W62" s="78">
        <f>_xll.qlAbcdMathFunctionValue(W$1,($Q62-evaluationDate)/365)</f>
        <v>2.0746434854262744E-3</v>
      </c>
      <c r="X62" s="78">
        <f>_xll.qlAbcdMathFunctionValue(X$1,($Q62-evaluationDate)/365)</f>
        <v>2.0952903077283555E-3</v>
      </c>
      <c r="Y62" s="78">
        <f>_xll.qlAbcdMathFunctionValue(Y$1,($Q62-evaluationDate)/365)</f>
        <v>2.0195432366316374E-3</v>
      </c>
      <c r="AA62" s="78">
        <f>_xll.qlAbcdMathFunctionValue(AA$1,($Q62-evaluationDate)/365)</f>
        <v>1.1983605344620717E-3</v>
      </c>
      <c r="AB62" s="78">
        <f>_xll.qlAbcdMathFunctionValue(AB$1,($Q62-evaluationDate)/365)</f>
        <v>1.1611750362940996E-3</v>
      </c>
    </row>
    <row r="63" spans="1:28" x14ac:dyDescent="0.25">
      <c r="A63" s="224"/>
      <c r="B63" s="228" t="s">
        <v>187</v>
      </c>
      <c r="C63" s="111" t="s">
        <v>184</v>
      </c>
      <c r="D63" s="111" t="s">
        <v>183</v>
      </c>
      <c r="E63" s="224"/>
      <c r="P63" s="64" t="s">
        <v>124</v>
      </c>
      <c r="Q63" s="147">
        <f>_xll.qlCalendarAdvance(Calendar,Q62,P63,,,trigger)</f>
        <v>42514</v>
      </c>
      <c r="R63" s="78">
        <f>_xll.qlAbcdMathFunctionValue(R$1,($Q63-evaluationDate)/365)</f>
        <v>2.6047926462856516E-3</v>
      </c>
      <c r="S63" s="78">
        <f>_xll.qlAbcdMathFunctionValue(S$1,($Q63-evaluationDate)/365)</f>
        <v>2.2669440312240094E-3</v>
      </c>
      <c r="T63" s="78">
        <f>_xll.qlAbcdMathFunctionValue(T$1,($Q63-evaluationDate)/365)</f>
        <v>9.62604714836233E-4</v>
      </c>
      <c r="U63" s="78">
        <f>_xll.qlAbcdMathFunctionValue(U$1,($Q63-evaluationDate)/365)</f>
        <v>8.6082205596696329E-4</v>
      </c>
      <c r="V63" s="78">
        <f>_xll.qlAbcdMathFunctionValue(V$1,($Q63-evaluationDate)/365)</f>
        <v>2.0882653283444044E-3</v>
      </c>
      <c r="W63" s="78">
        <f>_xll.qlAbcdMathFunctionValue(W$1,($Q63-evaluationDate)/365)</f>
        <v>2.0751905791108823E-3</v>
      </c>
      <c r="X63" s="78">
        <f>_xll.qlAbcdMathFunctionValue(X$1,($Q63-evaluationDate)/365)</f>
        <v>2.0998756089546911E-3</v>
      </c>
      <c r="Y63" s="78">
        <f>_xll.qlAbcdMathFunctionValue(Y$1,($Q63-evaluationDate)/365)</f>
        <v>2.0243617522992044E-3</v>
      </c>
      <c r="AA63" s="78">
        <f>_xll.qlAbcdMathFunctionValue(AA$1,($Q63-evaluationDate)/365)</f>
        <v>1.2006120002894245E-3</v>
      </c>
      <c r="AB63" s="78">
        <f>_xll.qlAbcdMathFunctionValue(AB$1,($Q63-evaluationDate)/365)</f>
        <v>1.1635396963322413E-3</v>
      </c>
    </row>
    <row r="64" spans="1:28" x14ac:dyDescent="0.25">
      <c r="A64" s="224"/>
      <c r="B64" s="221" t="s">
        <v>141</v>
      </c>
      <c r="C64" s="74">
        <f t="array" ref="C64:C67">_xll.qlTenorBasisInstCoefficients(Relative_from_6M_Abs!AV12,_xll.ohTrigger(trigger,CalibrationTrigger,'6MContinuousBasisBootstrap'!$AF$22:$AF$25))</f>
        <v>1.2410413224533517E-4</v>
      </c>
      <c r="D64" s="74">
        <f t="array" ref="D64:D67">_xll.qlTenorBasisCoefficients(Relative_from_6M_Abs!AV12)</f>
        <v>1.7237967358833361E-4</v>
      </c>
      <c r="E64" s="224"/>
      <c r="P64" s="64" t="s">
        <v>124</v>
      </c>
      <c r="Q64" s="147">
        <f>_xll.qlCalendarAdvance(Calendar,Q63,P64,,,trigger)</f>
        <v>42515</v>
      </c>
      <c r="R64" s="78">
        <f>_xll.qlAbcdMathFunctionValue(R$1,($Q64-evaluationDate)/365)</f>
        <v>2.6081007025903378E-3</v>
      </c>
      <c r="S64" s="78">
        <f>_xll.qlAbcdMathFunctionValue(S$1,($Q64-evaluationDate)/365)</f>
        <v>2.2713676553624308E-3</v>
      </c>
      <c r="T64" s="78">
        <f>_xll.qlAbcdMathFunctionValue(T$1,($Q64-evaluationDate)/365)</f>
        <v>9.6472774217406664E-4</v>
      </c>
      <c r="U64" s="78">
        <f>_xll.qlAbcdMathFunctionValue(U$1,($Q64-evaluationDate)/365)</f>
        <v>8.6326834965725708E-4</v>
      </c>
      <c r="V64" s="78">
        <f>_xll.qlAbcdMathFunctionValue(V$1,($Q64-evaluationDate)/365)</f>
        <v>2.0881490418213052E-3</v>
      </c>
      <c r="W64" s="78">
        <f>_xll.qlAbcdMathFunctionValue(W$1,($Q64-evaluationDate)/365)</f>
        <v>2.0757328728053612E-3</v>
      </c>
      <c r="X64" s="78">
        <f>_xll.qlAbcdMathFunctionValue(X$1,($Q64-evaluationDate)/365)</f>
        <v>2.1044467126796465E-3</v>
      </c>
      <c r="Y64" s="78">
        <f>_xll.qlAbcdMathFunctionValue(Y$1,($Q64-evaluationDate)/365)</f>
        <v>2.0291655751398007E-3</v>
      </c>
      <c r="AA64" s="78">
        <f>_xll.qlAbcdMathFunctionValue(AA$1,($Q64-evaluationDate)/365)</f>
        <v>1.2028565748603E-3</v>
      </c>
      <c r="AB64" s="78">
        <f>_xll.qlAbcdMathFunctionValue(AB$1,($Q64-evaluationDate)/365)</f>
        <v>1.1658972254825436E-3</v>
      </c>
    </row>
    <row r="65" spans="1:28" x14ac:dyDescent="0.25">
      <c r="A65" s="224"/>
      <c r="B65" s="222" t="s">
        <v>142</v>
      </c>
      <c r="C65" s="87">
        <v>1.1814445252446178E-3</v>
      </c>
      <c r="D65" s="87">
        <v>1.1556635096476016E-3</v>
      </c>
      <c r="E65" s="224"/>
      <c r="P65" s="64" t="s">
        <v>124</v>
      </c>
      <c r="Q65" s="147">
        <f>_xll.qlCalendarAdvance(Calendar,Q64,P65,,,trigger)</f>
        <v>42516</v>
      </c>
      <c r="R65" s="78">
        <f>_xll.qlAbcdMathFunctionValue(R$1,($Q65-evaluationDate)/365)</f>
        <v>2.6113974406134595E-3</v>
      </c>
      <c r="S65" s="78">
        <f>_xll.qlAbcdMathFunctionValue(S$1,($Q65-evaluationDate)/365)</f>
        <v>2.2757775462958741E-3</v>
      </c>
      <c r="T65" s="78">
        <f>_xll.qlAbcdMathFunctionValue(T$1,($Q65-evaluationDate)/365)</f>
        <v>9.6684391620422154E-4</v>
      </c>
      <c r="U65" s="78">
        <f>_xll.qlAbcdMathFunctionValue(U$1,($Q65-evaluationDate)/365)</f>
        <v>8.6570709747341916E-4</v>
      </c>
      <c r="V65" s="78">
        <f>_xll.qlAbcdMathFunctionValue(V$1,($Q65-evaluationDate)/365)</f>
        <v>2.0880297398829227E-3</v>
      </c>
      <c r="W65" s="78">
        <f>_xll.qlAbcdMathFunctionValue(W$1,($Q65-evaluationDate)/365)</f>
        <v>2.0762703785875834E-3</v>
      </c>
      <c r="X65" s="78">
        <f>_xll.qlAbcdMathFunctionValue(X$1,($Q65-evaluationDate)/365)</f>
        <v>2.109003649105743E-3</v>
      </c>
      <c r="Y65" s="78">
        <f>_xll.qlAbcdMathFunctionValue(Y$1,($Q65-evaluationDate)/365)</f>
        <v>2.0339547362733614E-3</v>
      </c>
      <c r="AA65" s="78">
        <f>_xll.qlAbcdMathFunctionValue(AA$1,($Q65-evaluationDate)/365)</f>
        <v>1.2050942727864886E-3</v>
      </c>
      <c r="AB65" s="78">
        <f>_xll.qlAbcdMathFunctionValue(AB$1,($Q65-evaluationDate)/365)</f>
        <v>1.1682476387999423E-3</v>
      </c>
    </row>
    <row r="66" spans="1:28" x14ac:dyDescent="0.25">
      <c r="A66" s="224"/>
      <c r="B66" s="222" t="s">
        <v>143</v>
      </c>
      <c r="C66" s="230">
        <v>0.49826135833520507</v>
      </c>
      <c r="D66" s="230">
        <v>0.49826135833520507</v>
      </c>
      <c r="E66" s="224"/>
      <c r="P66" s="64" t="s">
        <v>124</v>
      </c>
      <c r="Q66" s="147">
        <f>_xll.qlCalendarAdvance(Calendar,Q65,P66,,,trigger)</f>
        <v>42517</v>
      </c>
      <c r="R66" s="78">
        <f>_xll.qlAbcdMathFunctionValue(R$1,($Q66-evaluationDate)/365)</f>
        <v>2.6146828850789534E-3</v>
      </c>
      <c r="S66" s="78">
        <f>_xll.qlAbcdMathFunctionValue(S$1,($Q66-evaluationDate)/365)</f>
        <v>2.2801737332609783E-3</v>
      </c>
      <c r="T66" s="78">
        <f>_xll.qlAbcdMathFunctionValue(T$1,($Q66-evaluationDate)/365)</f>
        <v>9.6895325167396893E-4</v>
      </c>
      <c r="U66" s="78">
        <f>_xll.qlAbcdMathFunctionValue(U$1,($Q66-evaluationDate)/365)</f>
        <v>8.6813831545069092E-4</v>
      </c>
      <c r="V66" s="78">
        <f>_xll.qlAbcdMathFunctionValue(V$1,($Q66-evaluationDate)/365)</f>
        <v>2.0879074309727288E-3</v>
      </c>
      <c r="W66" s="78">
        <f>_xll.qlAbcdMathFunctionValue(W$1,($Q66-evaluationDate)/365)</f>
        <v>2.0768031085114007E-3</v>
      </c>
      <c r="X66" s="78">
        <f>_xll.qlAbcdMathFunctionValue(X$1,($Q66-evaluationDate)/365)</f>
        <v>2.1135464483795223E-3</v>
      </c>
      <c r="Y66" s="78">
        <f>_xll.qlAbcdMathFunctionValue(Y$1,($Q66-evaluationDate)/365)</f>
        <v>2.0387292667622598E-3</v>
      </c>
      <c r="AA66" s="78">
        <f>_xll.qlAbcdMathFunctionValue(AA$1,($Q66-evaluationDate)/365)</f>
        <v>1.2073251086527391E-3</v>
      </c>
      <c r="AB66" s="78">
        <f>_xll.qlAbcdMathFunctionValue(AB$1,($Q66-evaluationDate)/365)</f>
        <v>1.170590951311569E-3</v>
      </c>
    </row>
    <row r="67" spans="1:28" x14ac:dyDescent="0.25">
      <c r="A67" s="224"/>
      <c r="B67" s="222" t="s">
        <v>144</v>
      </c>
      <c r="C67" s="82">
        <v>7.9614776332942157E-4</v>
      </c>
      <c r="D67" s="82">
        <v>7.9614776332942157E-4</v>
      </c>
      <c r="E67" s="224"/>
      <c r="P67" s="64" t="s">
        <v>124</v>
      </c>
      <c r="Q67" s="147">
        <f>_xll.qlCalendarAdvance(Calendar,Q66,P67,,,trigger)</f>
        <v>42520</v>
      </c>
      <c r="R67" s="78">
        <f>_xll.qlAbcdMathFunctionValue(R$1,($Q67-evaluationDate)/365)</f>
        <v>2.6244717036736391E-3</v>
      </c>
      <c r="S67" s="78">
        <f>_xll.qlAbcdMathFunctionValue(S$1,($Q67-evaluationDate)/365)</f>
        <v>2.2932803619000559E-3</v>
      </c>
      <c r="T67" s="78">
        <f>_xll.qlAbcdMathFunctionValue(T$1,($Q67-evaluationDate)/365)</f>
        <v>9.752403737815381E-4</v>
      </c>
      <c r="U67" s="78">
        <f>_xll.qlAbcdMathFunctionValue(U$1,($Q67-evaluationDate)/365)</f>
        <v>8.753869502562833E-4</v>
      </c>
      <c r="V67" s="78">
        <f>_xll.qlAbcdMathFunctionValue(V$1,($Q67-evaluationDate)/365)</f>
        <v>2.0875225465848074E-3</v>
      </c>
      <c r="W67" s="78">
        <f>_xll.qlAbcdMathFunctionValue(W$1,($Q67-evaluationDate)/365)</f>
        <v>2.0783727633115444E-3</v>
      </c>
      <c r="X67" s="78">
        <f>_xll.qlAbcdMathFunctionValue(X$1,($Q67-evaluationDate)/365)</f>
        <v>2.1270903239146623E-3</v>
      </c>
      <c r="Y67" s="78">
        <f>_xll.qlAbcdMathFunctionValue(Y$1,($Q67-evaluationDate)/365)</f>
        <v>2.0529653841233455E-3</v>
      </c>
      <c r="AA67" s="78">
        <f>_xll.qlAbcdMathFunctionValue(AA$1,($Q67-evaluationDate)/365)</f>
        <v>1.2139765893347033E-3</v>
      </c>
      <c r="AB67" s="78">
        <f>_xll.qlAbcdMathFunctionValue(AB$1,($Q67-evaluationDate)/365)</f>
        <v>1.1775784338670624E-3</v>
      </c>
    </row>
    <row r="68" spans="1:28" x14ac:dyDescent="0.25">
      <c r="A68" s="224"/>
      <c r="B68" s="225" t="s">
        <v>180</v>
      </c>
      <c r="C68" s="223">
        <f>C64+C67</f>
        <v>9.2025189557475668E-4</v>
      </c>
      <c r="D68" s="223">
        <f>D64+D67</f>
        <v>9.6852743691775518E-4</v>
      </c>
      <c r="E68" s="224"/>
      <c r="P68" s="64" t="s">
        <v>124</v>
      </c>
      <c r="Q68" s="147">
        <f>_xll.qlCalendarAdvance(Calendar,Q67,P68,,,trigger)</f>
        <v>42521</v>
      </c>
      <c r="R68" s="78">
        <f>_xll.qlAbcdMathFunctionValue(R$1,($Q68-evaluationDate)/365)</f>
        <v>2.627712220221355E-3</v>
      </c>
      <c r="S68" s="78">
        <f>_xll.qlAbcdMathFunctionValue(S$1,($Q68-evaluationDate)/365)</f>
        <v>2.2976220242753908E-3</v>
      </c>
      <c r="T68" s="78">
        <f>_xll.qlAbcdMathFunctionValue(T$1,($Q68-evaluationDate)/365)</f>
        <v>9.7732250193344585E-4</v>
      </c>
      <c r="U68" s="78">
        <f>_xll.qlAbcdMathFunctionValue(U$1,($Q68-evaluationDate)/365)</f>
        <v>8.7778820863703799E-4</v>
      </c>
      <c r="V68" s="78">
        <f>_xll.qlAbcdMathFunctionValue(V$1,($Q68-evaluationDate)/365)</f>
        <v>2.0873882938740596E-3</v>
      </c>
      <c r="W68" s="78">
        <f>_xll.qlAbcdMathFunctionValue(W$1,($Q68-evaluationDate)/365)</f>
        <v>2.0788865098613674E-3</v>
      </c>
      <c r="X68" s="78">
        <f>_xll.qlAbcdMathFunctionValue(X$1,($Q68-evaluationDate)/365)</f>
        <v>2.1315768749283195E-3</v>
      </c>
      <c r="Y68" s="78">
        <f>_xll.qlAbcdMathFunctionValue(Y$1,($Q68-evaluationDate)/365)</f>
        <v>2.0576817015095297E-3</v>
      </c>
      <c r="AA68" s="78">
        <f>_xll.qlAbcdMathFunctionValue(AA$1,($Q68-evaluationDate)/365)</f>
        <v>1.2161801222694859E-3</v>
      </c>
      <c r="AB68" s="78">
        <f>_xll.qlAbcdMathFunctionValue(AB$1,($Q68-evaluationDate)/365)</f>
        <v>1.1798934928724922E-3</v>
      </c>
    </row>
    <row r="69" spans="1:28" x14ac:dyDescent="0.25">
      <c r="A69" s="224"/>
      <c r="B69" s="226" t="s">
        <v>182</v>
      </c>
      <c r="C69" s="90">
        <f>SettlementDate+_xll.qlAbcdMathFunctionMaximumLocation(AA1)*365</f>
        <v>43104.103588755323</v>
      </c>
      <c r="D69" s="90">
        <f>SettlementDate+_xll.qlAbcdMathFunctionMaximumLocation(AB1)*365</f>
        <v>43120.206068129613</v>
      </c>
      <c r="E69" s="224"/>
      <c r="P69" s="64" t="s">
        <v>124</v>
      </c>
      <c r="Q69" s="147">
        <f>_xll.qlCalendarAdvance(Calendar,Q68,P69,,,trigger)</f>
        <v>42522</v>
      </c>
      <c r="R69" s="78">
        <f>_xll.qlAbcdMathFunctionValue(R$1,($Q69-evaluationDate)/365)</f>
        <v>2.6309415661368522E-3</v>
      </c>
      <c r="S69" s="78">
        <f>_xll.qlAbcdMathFunctionValue(S$1,($Q69-evaluationDate)/365)</f>
        <v>2.3019501280542938E-3</v>
      </c>
      <c r="T69" s="78">
        <f>_xll.qlAbcdMathFunctionValue(T$1,($Q69-evaluationDate)/365)</f>
        <v>9.793978648500257E-4</v>
      </c>
      <c r="U69" s="78">
        <f>_xll.qlAbcdMathFunctionValue(U$1,($Q69-evaluationDate)/365)</f>
        <v>8.801820169105285E-4</v>
      </c>
      <c r="V69" s="78">
        <f>_xll.qlAbcdMathFunctionValue(V$1,($Q69-evaluationDate)/365)</f>
        <v>2.0872510761481182E-3</v>
      </c>
      <c r="W69" s="78">
        <f>_xll.qlAbcdMathFunctionValue(W$1,($Q69-evaluationDate)/365)</f>
        <v>2.07939554046325E-3</v>
      </c>
      <c r="X69" s="78">
        <f>_xll.qlAbcdMathFunctionValue(X$1,($Q69-evaluationDate)/365)</f>
        <v>2.1360494386860104E-3</v>
      </c>
      <c r="Y69" s="78">
        <f>_xll.qlAbcdMathFunctionValue(Y$1,($Q69-evaluationDate)/365)</f>
        <v>2.0623835427029361E-3</v>
      </c>
      <c r="AA69" s="78">
        <f>_xll.qlAbcdMathFunctionValue(AA$1,($Q69-evaluationDate)/365)</f>
        <v>1.2183768656640779E-3</v>
      </c>
      <c r="AB69" s="78">
        <f>_xll.qlAbcdMathFunctionValue(AB$1,($Q69-evaluationDate)/365)</f>
        <v>1.1822015257924078E-3</v>
      </c>
    </row>
    <row r="70" spans="1:28" x14ac:dyDescent="0.25">
      <c r="A70" s="224"/>
      <c r="B70" s="226" t="s">
        <v>267</v>
      </c>
      <c r="C70" s="265">
        <f>C64/C65</f>
        <v>0.10504440081064276</v>
      </c>
      <c r="D70" s="265">
        <f>D64/D65</f>
        <v>0.14916078265800539</v>
      </c>
      <c r="E70" s="224"/>
      <c r="P70" s="64" t="s">
        <v>124</v>
      </c>
      <c r="Q70" s="147">
        <f>_xll.qlCalendarAdvance(Calendar,Q69,P70,,,trigger)</f>
        <v>42523</v>
      </c>
      <c r="R70" s="78">
        <f>_xll.qlAbcdMathFunctionValue(R$1,($Q70-evaluationDate)/365)</f>
        <v>2.6341597658669199E-3</v>
      </c>
      <c r="S70" s="78">
        <f>_xll.qlAbcdMathFunctionValue(S$1,($Q70-evaluationDate)/365)</f>
        <v>2.3062647021495409E-3</v>
      </c>
      <c r="T70" s="78">
        <f>_xll.qlAbcdMathFunctionValue(T$1,($Q70-evaluationDate)/365)</f>
        <v>9.8146647711436891E-4</v>
      </c>
      <c r="U70" s="78">
        <f>_xll.qlAbcdMathFunctionValue(U$1,($Q70-evaluationDate)/365)</f>
        <v>8.8256839093452067E-4</v>
      </c>
      <c r="V70" s="78">
        <f>_xll.qlAbcdMathFunctionValue(V$1,($Q70-evaluationDate)/365)</f>
        <v>2.0871109017463812E-3</v>
      </c>
      <c r="W70" s="78">
        <f>_xll.qlAbcdMathFunctionValue(W$1,($Q70-evaluationDate)/365)</f>
        <v>2.0798998670278268E-3</v>
      </c>
      <c r="X70" s="78">
        <f>_xll.qlAbcdMathFunctionValue(X$1,($Q70-evaluationDate)/365)</f>
        <v>2.1405080450004063E-3</v>
      </c>
      <c r="Y70" s="78">
        <f>_xll.qlAbcdMathFunctionValue(Y$1,($Q70-evaluationDate)/365)</f>
        <v>2.067070938422635E-3</v>
      </c>
      <c r="AA70" s="78">
        <f>_xll.qlAbcdMathFunctionValue(AA$1,($Q70-evaluationDate)/365)</f>
        <v>1.2205668339419547E-3</v>
      </c>
      <c r="AB70" s="78">
        <f>_xll.qlAbcdMathFunctionValue(AB$1,($Q70-evaluationDate)/365)</f>
        <v>1.1845025474881143E-3</v>
      </c>
    </row>
    <row r="71" spans="1:28" x14ac:dyDescent="0.25">
      <c r="A71" s="224"/>
      <c r="B71" s="226" t="s">
        <v>268</v>
      </c>
      <c r="C71" s="265">
        <f>1/C66</f>
        <v>2.0069788340424557</v>
      </c>
      <c r="D71" s="265">
        <f>1/D66</f>
        <v>2.0069788340424557</v>
      </c>
      <c r="E71" s="224"/>
      <c r="P71" s="64" t="s">
        <v>124</v>
      </c>
      <c r="Q71" s="147">
        <f>_xll.qlCalendarAdvance(Calendar,Q70,P71,,,trigger)</f>
        <v>42524</v>
      </c>
      <c r="R71" s="78">
        <f>_xll.qlAbcdMathFunctionValue(R$1,($Q71-evaluationDate)/365)</f>
        <v>2.6373668438124361E-3</v>
      </c>
      <c r="S71" s="78">
        <f>_xll.qlAbcdMathFunctionValue(S$1,($Q71-evaluationDate)/365)</f>
        <v>2.3105657754202559E-3</v>
      </c>
      <c r="T71" s="78">
        <f>_xll.qlAbcdMathFunctionValue(T$1,($Q71-evaluationDate)/365)</f>
        <v>9.8352835328237016E-4</v>
      </c>
      <c r="U71" s="78">
        <f>_xll.qlAbcdMathFunctionValue(U$1,($Q71-evaluationDate)/365)</f>
        <v>8.8494734653737982E-4</v>
      </c>
      <c r="V71" s="78">
        <f>_xll.qlAbcdMathFunctionValue(V$1,($Q71-evaluationDate)/365)</f>
        <v>2.0869677789910118E-3</v>
      </c>
      <c r="W71" s="78">
        <f>_xll.qlAbcdMathFunctionValue(W$1,($Q71-evaluationDate)/365)</f>
        <v>2.0803995014420113E-3</v>
      </c>
      <c r="X71" s="78">
        <f>_xll.qlAbcdMathFunctionValue(X$1,($Q71-evaluationDate)/365)</f>
        <v>2.1449527236288698E-3</v>
      </c>
      <c r="Y71" s="78">
        <f>_xll.qlAbcdMathFunctionValue(Y$1,($Q71-evaluationDate)/365)</f>
        <v>2.071743919330825E-3</v>
      </c>
      <c r="AA71" s="78">
        <f>_xll.qlAbcdMathFunctionValue(AA$1,($Q71-evaluationDate)/365)</f>
        <v>1.2227500414998742E-3</v>
      </c>
      <c r="AB71" s="78">
        <f>_xll.qlAbcdMathFunctionValue(AB$1,($Q71-evaluationDate)/365)</f>
        <v>1.1867965727934454E-3</v>
      </c>
    </row>
    <row r="72" spans="1:28" x14ac:dyDescent="0.25">
      <c r="A72" s="224"/>
      <c r="B72" s="226" t="s">
        <v>269</v>
      </c>
      <c r="C72" s="265">
        <f>C71-C70</f>
        <v>1.9019344332318129</v>
      </c>
      <c r="D72" s="265">
        <f>D71-D70</f>
        <v>1.8578180513844502</v>
      </c>
      <c r="E72" s="224"/>
      <c r="P72" s="64" t="s">
        <v>124</v>
      </c>
      <c r="Q72" s="147">
        <f>_xll.qlCalendarAdvance(Calendar,Q71,P72,,,trigger)</f>
        <v>42527</v>
      </c>
      <c r="R72" s="78">
        <f>_xll.qlAbcdMathFunctionValue(R$1,($Q72-evaluationDate)/365)</f>
        <v>2.6469215902634562E-3</v>
      </c>
      <c r="S72" s="78">
        <f>_xll.qlAbcdMathFunctionValue(S$1,($Q72-evaluationDate)/365)</f>
        <v>2.3233882780736132E-3</v>
      </c>
      <c r="T72" s="78">
        <f>_xll.qlAbcdMathFunctionValue(T$1,($Q72-evaluationDate)/365)</f>
        <v>9.8967371036028399E-4</v>
      </c>
      <c r="U72" s="78">
        <f>_xll.qlAbcdMathFunctionValue(U$1,($Q72-evaluationDate)/365)</f>
        <v>8.9203986066285843E-4</v>
      </c>
      <c r="V72" s="78">
        <f>_xll.qlAbcdMathFunctionValue(V$1,($Q72-evaluationDate)/365)</f>
        <v>2.0865208035668712E-3</v>
      </c>
      <c r="W72" s="78">
        <f>_xll.qlAbcdMathFunctionValue(W$1,($Q72-evaluationDate)/365)</f>
        <v>2.0818703702964424E-3</v>
      </c>
      <c r="X72" s="78">
        <f>_xll.qlAbcdMathFunctionValue(X$1,($Q72-evaluationDate)/365)</f>
        <v>2.158203490144658E-3</v>
      </c>
      <c r="Y72" s="78">
        <f>_xll.qlAbcdMathFunctionValue(Y$1,($Q72-evaluationDate)/365)</f>
        <v>2.0856766789573043E-3</v>
      </c>
      <c r="AA72" s="78">
        <f>_xll.qlAbcdMathFunctionValue(AA$1,($Q72-evaluationDate)/365)</f>
        <v>1.229259243421676E-3</v>
      </c>
      <c r="AB72" s="78">
        <f>_xll.qlAbcdMathFunctionValue(AB$1,($Q72-evaluationDate)/365)</f>
        <v>1.1936368182944464E-3</v>
      </c>
    </row>
    <row r="73" spans="1:28" x14ac:dyDescent="0.25">
      <c r="A73" s="224"/>
      <c r="B73" s="227" t="s">
        <v>270</v>
      </c>
      <c r="C73" s="279">
        <f>(C69-evaluationDate)/365</f>
        <v>1.8632975034392398</v>
      </c>
      <c r="D73" s="279">
        <f>(D69-evaluationDate)/365</f>
        <v>1.907413885286612</v>
      </c>
      <c r="E73" s="224"/>
      <c r="P73" s="64" t="s">
        <v>124</v>
      </c>
      <c r="Q73" s="147">
        <f>_xll.qlCalendarAdvance(Calendar,Q72,P73,,,trigger)</f>
        <v>42528</v>
      </c>
      <c r="R73" s="78">
        <f>_xll.qlAbcdMathFunctionValue(R$1,($Q73-evaluationDate)/365)</f>
        <v>2.650084424164108E-3</v>
      </c>
      <c r="S73" s="78">
        <f>_xll.qlAbcdMathFunctionValue(S$1,($Q73-evaluationDate)/365)</f>
        <v>2.3276356355676387E-3</v>
      </c>
      <c r="T73" s="78">
        <f>_xll.qlAbcdMathFunctionValue(T$1,($Q73-evaluationDate)/365)</f>
        <v>9.9170878715954848E-4</v>
      </c>
      <c r="U73" s="78">
        <f>_xll.qlAbcdMathFunctionValue(U$1,($Q73-evaluationDate)/365)</f>
        <v>8.9438930027858834E-4</v>
      </c>
      <c r="V73" s="78">
        <f>_xll.qlAbcdMathFunctionValue(V$1,($Q73-evaluationDate)/365)</f>
        <v>2.0863659702750007E-3</v>
      </c>
      <c r="W73" s="78">
        <f>_xll.qlAbcdMathFunctionValue(W$1,($Q73-evaluationDate)/365)</f>
        <v>2.0823513545052846E-3</v>
      </c>
      <c r="X73" s="78">
        <f>_xll.qlAbcdMathFunctionValue(X$1,($Q73-evaluationDate)/365)</f>
        <v>2.1625927545001694E-3</v>
      </c>
      <c r="Y73" s="78">
        <f>_xll.qlAbcdMathFunctionValue(Y$1,($Q73-evaluationDate)/365)</f>
        <v>2.0902923061074277E-3</v>
      </c>
      <c r="AA73" s="78">
        <f>_xll.qlAbcdMathFunctionValue(AA$1,($Q73-evaluationDate)/365)</f>
        <v>1.2314155515346127E-3</v>
      </c>
      <c r="AB73" s="78">
        <f>_xll.qlAbcdMathFunctionValue(AB$1,($Q73-evaluationDate)/365)</f>
        <v>1.1959030058288395E-3</v>
      </c>
    </row>
    <row r="74" spans="1:28" x14ac:dyDescent="0.25">
      <c r="A74" s="224"/>
      <c r="B74" s="227" t="s">
        <v>181</v>
      </c>
      <c r="C74" s="82">
        <f>_xll.qlAbcdMathFunctionMaximumValue(AA1)</f>
        <v>1.7152354224218677E-3</v>
      </c>
      <c r="D74" s="82">
        <f>_xll.qlAbcdMathFunctionMaximumValue(AB1)</f>
        <v>1.7153105417186355E-3</v>
      </c>
      <c r="E74" s="224"/>
      <c r="P74" s="64" t="s">
        <v>124</v>
      </c>
      <c r="Q74" s="147">
        <f>_xll.qlCalendarAdvance(Calendar,Q73,P74,,,trigger)</f>
        <v>42529</v>
      </c>
      <c r="R74" s="78">
        <f>_xll.qlAbcdMathFunctionValue(R$1,($Q74-evaluationDate)/365)</f>
        <v>2.6532362575987173E-3</v>
      </c>
      <c r="S74" s="78">
        <f>_xll.qlAbcdMathFunctionValue(S$1,($Q74-evaluationDate)/365)</f>
        <v>2.3318696357312093E-3</v>
      </c>
      <c r="T74" s="78">
        <f>_xll.qlAbcdMathFunctionValue(T$1,($Q74-evaluationDate)/365)</f>
        <v>9.937372002356195E-4</v>
      </c>
      <c r="U74" s="78">
        <f>_xll.qlAbcdMathFunctionValue(U$1,($Q74-evaluationDate)/365)</f>
        <v>8.9673140017576731E-4</v>
      </c>
      <c r="V74" s="78">
        <f>_xll.qlAbcdMathFunctionValue(V$1,($Q74-evaluationDate)/365)</f>
        <v>2.0862082299828878E-3</v>
      </c>
      <c r="W74" s="78">
        <f>_xll.qlAbcdMathFunctionValue(W$1,($Q74-evaluationDate)/365)</f>
        <v>2.0828277056439901E-3</v>
      </c>
      <c r="X74" s="78">
        <f>_xll.qlAbcdMathFunctionValue(X$1,($Q74-evaluationDate)/365)</f>
        <v>2.1669682391302555E-3</v>
      </c>
      <c r="Y74" s="78">
        <f>_xll.qlAbcdMathFunctionValue(Y$1,($Q74-evaluationDate)/365)</f>
        <v>2.0948936709073744E-3</v>
      </c>
      <c r="AA74" s="78">
        <f>_xll.qlAbcdMathFunctionValue(AA$1,($Q74-evaluationDate)/365)</f>
        <v>1.2335651705122346E-3</v>
      </c>
      <c r="AB74" s="78">
        <f>_xll.qlAbcdMathFunctionValue(AB$1,($Q74-evaluationDate)/365)</f>
        <v>1.1981622707316075E-3</v>
      </c>
    </row>
    <row r="75" spans="1:28" x14ac:dyDescent="0.25">
      <c r="A75" s="224"/>
      <c r="B75" s="224"/>
      <c r="C75" s="224"/>
      <c r="D75" s="224"/>
      <c r="E75" s="224"/>
      <c r="P75" s="64" t="s">
        <v>124</v>
      </c>
      <c r="Q75" s="147">
        <f>_xll.qlCalendarAdvance(Calendar,Q74,P75,,,trigger)</f>
        <v>42530</v>
      </c>
      <c r="R75" s="78">
        <f>_xll.qlAbcdMathFunctionValue(R$1,($Q75-evaluationDate)/365)</f>
        <v>2.656377114694367E-3</v>
      </c>
      <c r="S75" s="78">
        <f>_xll.qlAbcdMathFunctionValue(S$1,($Q75-evaluationDate)/365)</f>
        <v>2.3360903071034753E-3</v>
      </c>
      <c r="T75" s="78">
        <f>_xll.qlAbcdMathFunctionValue(T$1,($Q75-evaluationDate)/365)</f>
        <v>9.957589639821901E-4</v>
      </c>
      <c r="U75" s="78">
        <f>_xll.qlAbcdMathFunctionValue(U$1,($Q75-evaluationDate)/365)</f>
        <v>8.990661760074159E-4</v>
      </c>
      <c r="V75" s="78">
        <f>_xll.qlAbcdMathFunctionValue(V$1,($Q75-evaluationDate)/365)</f>
        <v>2.0860475909099461E-3</v>
      </c>
      <c r="W75" s="78">
        <f>_xll.qlAbcdMathFunctionValue(W$1,($Q75-evaluationDate)/365)</f>
        <v>2.0832994354580432E-3</v>
      </c>
      <c r="X75" s="78">
        <f>_xll.qlAbcdMathFunctionValue(X$1,($Q75-evaluationDate)/365)</f>
        <v>2.1713299734624223E-3</v>
      </c>
      <c r="Y75" s="78">
        <f>_xll.qlAbcdMathFunctionValue(Y$1,($Q75-evaluationDate)/365)</f>
        <v>2.0994808036801618E-3</v>
      </c>
      <c r="AA75" s="78">
        <f>_xll.qlAbcdMathFunctionValue(AA$1,($Q75-evaluationDate)/365)</f>
        <v>1.2357081145919612E-3</v>
      </c>
      <c r="AB75" s="78">
        <f>_xll.qlAbcdMathFunctionValue(AB$1,($Q75-evaluationDate)/365)</f>
        <v>1.2004146276727462E-3</v>
      </c>
    </row>
    <row r="76" spans="1:28" x14ac:dyDescent="0.25">
      <c r="P76" s="64" t="s">
        <v>124</v>
      </c>
      <c r="Q76" s="147">
        <f>_xll.qlCalendarAdvance(Calendar,Q75,P76,,,trigger)</f>
        <v>42531</v>
      </c>
      <c r="R76" s="78">
        <f>_xll.qlAbcdMathFunctionValue(R$1,($Q76-evaluationDate)/365)</f>
        <v>2.6595070195327827E-3</v>
      </c>
      <c r="S76" s="78">
        <f>_xll.qlAbcdMathFunctionValue(S$1,($Q76-evaluationDate)/365)</f>
        <v>2.3402976781705825E-3</v>
      </c>
      <c r="T76" s="78">
        <f>_xll.qlAbcdMathFunctionValue(T$1,($Q76-evaluationDate)/365)</f>
        <v>9.9777409276608376E-4</v>
      </c>
      <c r="U76" s="78">
        <f>_xll.qlAbcdMathFunctionValue(U$1,($Q76-evaluationDate)/365)</f>
        <v>9.0139364339750726E-4</v>
      </c>
      <c r="V76" s="78">
        <f>_xll.qlAbcdMathFunctionValue(V$1,($Q76-evaluationDate)/365)</f>
        <v>2.0858840612585725E-3</v>
      </c>
      <c r="W76" s="78">
        <f>_xll.qlAbcdMathFunctionValue(W$1,($Q76-evaluationDate)/365)</f>
        <v>2.083766555669506E-3</v>
      </c>
      <c r="X76" s="78">
        <f>_xll.qlAbcdMathFunctionValue(X$1,($Q76-evaluationDate)/365)</f>
        <v>2.1756779868695288E-3</v>
      </c>
      <c r="Y76" s="78">
        <f>_xll.qlAbcdMathFunctionValue(Y$1,($Q76-evaluationDate)/365)</f>
        <v>2.1040537346926169E-3</v>
      </c>
      <c r="AA76" s="78">
        <f>_xll.qlAbcdMathFunctionValue(AA$1,($Q76-evaluationDate)/365)</f>
        <v>1.2378443979848166E-3</v>
      </c>
      <c r="AB76" s="78">
        <f>_xll.qlAbcdMathFunctionValue(AB$1,($Q76-evaluationDate)/365)</f>
        <v>1.2026600912951096E-3</v>
      </c>
    </row>
    <row r="77" spans="1:28" x14ac:dyDescent="0.25">
      <c r="P77" s="64" t="s">
        <v>124</v>
      </c>
      <c r="Q77" s="147">
        <f>_xll.qlCalendarAdvance(Calendar,Q76,P77,,,trigger)</f>
        <v>42534</v>
      </c>
      <c r="R77" s="78">
        <f>_xll.qlAbcdMathFunctionValue(R$1,($Q77-evaluationDate)/365)</f>
        <v>2.6688312606432136E-3</v>
      </c>
      <c r="S77" s="78">
        <f>_xll.qlAbcdMathFunctionValue(S$1,($Q77-evaluationDate)/365)</f>
        <v>2.3528402736092079E-3</v>
      </c>
      <c r="T77" s="78">
        <f>_xll.qlAbcdMathFunctionValue(T$1,($Q77-evaluationDate)/365)</f>
        <v>1.0037798126078606E-3</v>
      </c>
      <c r="U77" s="78">
        <f>_xll.qlAbcdMathFunctionValue(U$1,($Q77-evaluationDate)/365)</f>
        <v>9.0833235072350349E-4</v>
      </c>
      <c r="V77" s="78">
        <f>_xll.qlAbcdMathFunctionValue(V$1,($Q77-evaluationDate)/365)</f>
        <v>2.085376210603253E-3</v>
      </c>
      <c r="W77" s="78">
        <f>_xll.qlAbcdMathFunctionValue(W$1,($Q77-evaluationDate)/365)</f>
        <v>2.0851403755584854E-3</v>
      </c>
      <c r="X77" s="78">
        <f>_xll.qlAbcdMathFunctionValue(X$1,($Q77-evaluationDate)/365)</f>
        <v>2.1886399944514015E-3</v>
      </c>
      <c r="Y77" s="78">
        <f>_xll.qlAbcdMathFunctionValue(Y$1,($Q77-evaluationDate)/365)</f>
        <v>2.1176876189954391E-3</v>
      </c>
      <c r="AA77" s="78">
        <f>_xll.qlAbcdMathFunctionValue(AA$1,($Q77-evaluationDate)/365)</f>
        <v>1.2442134257574012E-3</v>
      </c>
      <c r="AB77" s="78">
        <f>_xll.qlAbcdMathFunctionValue(AB$1,($Q77-evaluationDate)/365)</f>
        <v>1.209355268271936E-3</v>
      </c>
    </row>
    <row r="78" spans="1:28" x14ac:dyDescent="0.25">
      <c r="P78" s="64" t="s">
        <v>124</v>
      </c>
      <c r="Q78" s="147">
        <f>_xll.qlCalendarAdvance(Calendar,Q77,P78,,,trigger)</f>
        <v>42535</v>
      </c>
      <c r="R78" s="78">
        <f>_xll.qlAbcdMathFunctionValue(R$1,($Q78-evaluationDate)/365)</f>
        <v>2.6719175963656064E-3</v>
      </c>
      <c r="S78" s="78">
        <f>_xll.qlAbcdMathFunctionValue(S$1,($Q78-evaluationDate)/365)</f>
        <v>2.356994727260182E-3</v>
      </c>
      <c r="T78" s="78">
        <f>_xll.qlAbcdMathFunctionValue(T$1,($Q78-evaluationDate)/365)</f>
        <v>1.0057685446735053E-3</v>
      </c>
      <c r="U78" s="78">
        <f>_xll.qlAbcdMathFunctionValue(U$1,($Q78-evaluationDate)/365)</f>
        <v>9.106307400078928E-4</v>
      </c>
      <c r="V78" s="78">
        <f>_xll.qlAbcdMathFunctionValue(V$1,($Q78-evaluationDate)/365)</f>
        <v>2.0852012003229029E-3</v>
      </c>
      <c r="W78" s="78">
        <f>_xll.qlAbcdMathFunctionValue(W$1,($Q78-evaluationDate)/365)</f>
        <v>2.0855891741131906E-3</v>
      </c>
      <c r="X78" s="78">
        <f>_xll.qlAbcdMathFunctionValue(X$1,($Q78-evaluationDate)/365)</f>
        <v>2.1929334167972757E-3</v>
      </c>
      <c r="Y78" s="78">
        <f>_xll.qlAbcdMathFunctionValue(Y$1,($Q78-evaluationDate)/365)</f>
        <v>2.1222040445144233E-3</v>
      </c>
      <c r="AA78" s="78">
        <f>_xll.qlAbcdMathFunctionValue(AA$1,($Q78-evaluationDate)/365)</f>
        <v>1.2463232079866732E-3</v>
      </c>
      <c r="AB78" s="78">
        <f>_xll.qlAbcdMathFunctionValue(AB$1,($Q78-evaluationDate)/365)</f>
        <v>1.2115733045065305E-3</v>
      </c>
    </row>
    <row r="79" spans="1:28" x14ac:dyDescent="0.25">
      <c r="P79" s="64" t="s">
        <v>124</v>
      </c>
      <c r="Q79" s="147">
        <f>_xll.qlCalendarAdvance(Calendar,Q78,P79,,,trigger)</f>
        <v>42536</v>
      </c>
      <c r="R79" s="78">
        <f>_xll.qlAbcdMathFunctionValue(R$1,($Q79-evaluationDate)/365)</f>
        <v>2.674993099561822E-3</v>
      </c>
      <c r="S79" s="78">
        <f>_xll.qlAbcdMathFunctionValue(S$1,($Q79-evaluationDate)/365)</f>
        <v>2.3611360222448121E-3</v>
      </c>
      <c r="T79" s="78">
        <f>_xll.qlAbcdMathFunctionValue(T$1,($Q79-evaluationDate)/365)</f>
        <v>1.0077507132091649E-3</v>
      </c>
      <c r="U79" s="78">
        <f>_xll.qlAbcdMathFunctionValue(U$1,($Q79-evaluationDate)/365)</f>
        <v>9.1292189853662447E-4</v>
      </c>
      <c r="V79" s="78">
        <f>_xll.qlAbcdMathFunctionValue(V$1,($Q79-evaluationDate)/365)</f>
        <v>2.0850233402219618E-3</v>
      </c>
      <c r="W79" s="78">
        <f>_xll.qlAbcdMathFunctionValue(W$1,($Q79-evaluationDate)/365)</f>
        <v>2.0860334213257236E-3</v>
      </c>
      <c r="X79" s="78">
        <f>_xll.qlAbcdMathFunctionValue(X$1,($Q79-evaluationDate)/365)</f>
        <v>2.1972132642660166E-3</v>
      </c>
      <c r="Y79" s="78">
        <f>_xll.qlAbcdMathFunctionValue(Y$1,($Q79-evaluationDate)/365)</f>
        <v>2.1267064187677465E-3</v>
      </c>
      <c r="AA79" s="78">
        <f>_xll.qlAbcdMathFunctionValue(AA$1,($Q79-evaluationDate)/365)</f>
        <v>1.2484264001898378E-3</v>
      </c>
      <c r="AB79" s="78">
        <f>_xll.qlAbcdMathFunctionValue(AB$1,($Q79-evaluationDate)/365)</f>
        <v>1.2137845202311224E-3</v>
      </c>
    </row>
    <row r="80" spans="1:28" x14ac:dyDescent="0.25">
      <c r="P80" s="64" t="s">
        <v>124</v>
      </c>
      <c r="Q80" s="147">
        <f>_xll.qlCalendarAdvance(Calendar,Q79,P80,,,trigger)</f>
        <v>42537</v>
      </c>
      <c r="R80" s="78">
        <f>_xll.qlAbcdMathFunctionValue(R$1,($Q80-evaluationDate)/365)</f>
        <v>2.6780577940431049E-3</v>
      </c>
      <c r="S80" s="78">
        <f>_xll.qlAbcdMathFunctionValue(S$1,($Q80-evaluationDate)/365)</f>
        <v>2.3652641867331166E-3</v>
      </c>
      <c r="T80" s="78">
        <f>_xll.qlAbcdMathFunctionValue(T$1,($Q80-evaluationDate)/365)</f>
        <v>1.0097263324214175E-3</v>
      </c>
      <c r="U80" s="78">
        <f>_xll.qlAbcdMathFunctionValue(U$1,($Q80-evaluationDate)/365)</f>
        <v>9.1520584176043402E-4</v>
      </c>
      <c r="V80" s="78">
        <f>_xll.qlAbcdMathFunctionValue(V$1,($Q80-evaluationDate)/365)</f>
        <v>2.0848426384013868E-3</v>
      </c>
      <c r="W80" s="78">
        <f>_xll.qlAbcdMathFunctionValue(W$1,($Q80-evaluationDate)/365)</f>
        <v>2.0864731287784841E-3</v>
      </c>
      <c r="X80" s="78">
        <f>_xll.qlAbcdMathFunctionValue(X$1,($Q80-evaluationDate)/365)</f>
        <v>2.201479565904592E-3</v>
      </c>
      <c r="Y80" s="78">
        <f>_xll.qlAbcdMathFunctionValue(Y$1,($Q80-evaluationDate)/365)</f>
        <v>2.1311947716871268E-3</v>
      </c>
      <c r="AA80" s="78">
        <f>_xll.qlAbcdMathFunctionValue(AA$1,($Q80-evaluationDate)/365)</f>
        <v>1.2505230164204947E-3</v>
      </c>
      <c r="AB80" s="78">
        <f>_xll.qlAbcdMathFunctionValue(AB$1,($Q80-evaluationDate)/365)</f>
        <v>1.2159889299266926E-3</v>
      </c>
    </row>
    <row r="81" spans="16:28" x14ac:dyDescent="0.25">
      <c r="P81" s="64" t="s">
        <v>124</v>
      </c>
      <c r="Q81" s="147">
        <f>_xll.qlCalendarAdvance(Calendar,Q80,P81,,,trigger)</f>
        <v>42538</v>
      </c>
      <c r="R81" s="78">
        <f>_xll.qlAbcdMathFunctionValue(R$1,($Q81-evaluationDate)/365)</f>
        <v>2.6811117035758928E-3</v>
      </c>
      <c r="S81" s="78">
        <f>_xll.qlAbcdMathFunctionValue(S$1,($Q81-evaluationDate)/365)</f>
        <v>2.3693792488427446E-3</v>
      </c>
      <c r="T81" s="78">
        <f>_xll.qlAbcdMathFunctionValue(T$1,($Q81-evaluationDate)/365)</f>
        <v>1.0116954164902953E-3</v>
      </c>
      <c r="U81" s="78">
        <f>_xll.qlAbcdMathFunctionValue(U$1,($Q81-evaluationDate)/365)</f>
        <v>9.1748258510135881E-4</v>
      </c>
      <c r="V81" s="78">
        <f>_xll.qlAbcdMathFunctionValue(V$1,($Q81-evaluationDate)/365)</f>
        <v>2.0846591029453345E-3</v>
      </c>
      <c r="W81" s="78">
        <f>_xll.qlAbcdMathFunctionValue(W$1,($Q81-evaluationDate)/365)</f>
        <v>2.08690830803074E-3</v>
      </c>
      <c r="X81" s="78">
        <f>_xll.qlAbcdMathFunctionValue(X$1,($Q81-evaluationDate)/365)</f>
        <v>2.2057323507059818E-3</v>
      </c>
      <c r="Y81" s="78">
        <f>_xll.qlAbcdMathFunctionValue(Y$1,($Q81-evaluationDate)/365)</f>
        <v>2.1356691331487648E-3</v>
      </c>
      <c r="AA81" s="78">
        <f>_xll.qlAbcdMathFunctionValue(AA$1,($Q81-evaluationDate)/365)</f>
        <v>1.2526130707061637E-3</v>
      </c>
      <c r="AB81" s="78">
        <f>_xll.qlAbcdMathFunctionValue(AB$1,($Q81-evaluationDate)/365)</f>
        <v>1.2181865480474061E-3</v>
      </c>
    </row>
    <row r="82" spans="16:28" x14ac:dyDescent="0.25">
      <c r="P82" s="64" t="s">
        <v>124</v>
      </c>
      <c r="Q82" s="147">
        <f>_xll.qlCalendarAdvance(Calendar,Q81,P82,,,trigger)</f>
        <v>42541</v>
      </c>
      <c r="R82" s="78">
        <f>_xll.qlAbcdMathFunctionValue(R$1,($Q82-evaluationDate)/365)</f>
        <v>2.6902089594772263E-3</v>
      </c>
      <c r="S82" s="78">
        <f>_xll.qlAbcdMathFunctionValue(S$1,($Q82-evaluationDate)/365)</f>
        <v>2.3816461012924192E-3</v>
      </c>
      <c r="T82" s="78">
        <f>_xll.qlAbcdMathFunctionValue(T$1,($Q82-evaluationDate)/365)</f>
        <v>1.0175635992397732E-3</v>
      </c>
      <c r="U82" s="78">
        <f>_xll.qlAbcdMathFunctionValue(U$1,($Q82-evaluationDate)/365)</f>
        <v>9.2426976961775486E-4</v>
      </c>
      <c r="V82" s="78">
        <f>_xll.qlAbcdMathFunctionValue(V$1,($Q82-evaluationDate)/365)</f>
        <v>2.0840915753545519E-3</v>
      </c>
      <c r="W82" s="78">
        <f>_xll.qlAbcdMathFunctionValue(W$1,($Q82-evaluationDate)/365)</f>
        <v>2.0881867918310765E-3</v>
      </c>
      <c r="X82" s="78">
        <f>_xll.qlAbcdMathFunctionValue(X$1,($Q82-evaluationDate)/365)</f>
        <v>2.218409893208977E-3</v>
      </c>
      <c r="Y82" s="78">
        <f>_xll.qlAbcdMathFunctionValue(Y$1,($Q82-evaluationDate)/365)</f>
        <v>2.1490085667185319E-3</v>
      </c>
      <c r="AA82" s="78">
        <f>_xll.qlAbcdMathFunctionValue(AA$1,($Q82-evaluationDate)/365)</f>
        <v>1.2588440017782005E-3</v>
      </c>
      <c r="AB82" s="78">
        <f>_xll.qlAbcdMathFunctionValue(AB$1,($Q82-evaluationDate)/365)</f>
        <v>1.2247387971007768E-3</v>
      </c>
    </row>
    <row r="83" spans="16:28" x14ac:dyDescent="0.25">
      <c r="P83" s="64" t="s">
        <v>124</v>
      </c>
      <c r="Q83" s="147">
        <f>_xll.qlCalendarAdvance(Calendar,Q82,P83,,,trigger)</f>
        <v>42542</v>
      </c>
      <c r="R83" s="78">
        <f>_xll.qlAbcdMathFunctionValue(R$1,($Q83-evaluationDate)/365)</f>
        <v>2.6932199659870284E-3</v>
      </c>
      <c r="S83" s="78">
        <f>_xll.qlAbcdMathFunctionValue(S$1,($Q83-evaluationDate)/365)</f>
        <v>2.3857090340196063E-3</v>
      </c>
      <c r="T83" s="78">
        <f>_xll.qlAbcdMathFunctionValue(T$1,($Q83-evaluationDate)/365)</f>
        <v>1.0195066840061598E-3</v>
      </c>
      <c r="U83" s="78">
        <f>_xll.qlAbcdMathFunctionValue(U$1,($Q83-evaluationDate)/365)</f>
        <v>9.2651786707527027E-4</v>
      </c>
      <c r="V83" s="78">
        <f>_xll.qlAbcdMathFunctionValue(V$1,($Q83-evaluationDate)/365)</f>
        <v>2.0838967858632642E-3</v>
      </c>
      <c r="W83" s="78">
        <f>_xll.qlAbcdMathFunctionValue(W$1,($Q83-evaluationDate)/365)</f>
        <v>2.0886039734128361E-3</v>
      </c>
      <c r="X83" s="78">
        <f>_xll.qlAbcdMathFunctionValue(X$1,($Q83-evaluationDate)/365)</f>
        <v>2.2226088995149287E-3</v>
      </c>
      <c r="Y83" s="78">
        <f>_xll.qlAbcdMathFunctionValue(Y$1,($Q83-evaluationDate)/365)</f>
        <v>2.1534272600042693E-3</v>
      </c>
      <c r="AA83" s="78">
        <f>_xll.qlAbcdMathFunctionValue(AA$1,($Q83-evaluationDate)/365)</f>
        <v>1.2609079480391079E-3</v>
      </c>
      <c r="AB83" s="78">
        <f>_xll.qlAbcdMathFunctionValue(AB$1,($Q83-evaluationDate)/365)</f>
        <v>1.226909392928999E-3</v>
      </c>
    </row>
    <row r="84" spans="16:28" x14ac:dyDescent="0.25">
      <c r="P84" s="64" t="s">
        <v>124</v>
      </c>
      <c r="Q84" s="147">
        <f>_xll.qlCalendarAdvance(Calendar,Q83,P84,,,trigger)</f>
        <v>42543</v>
      </c>
      <c r="R84" s="78">
        <f>_xll.qlAbcdMathFunctionValue(R$1,($Q84-evaluationDate)/365)</f>
        <v>2.69622030571116E-3</v>
      </c>
      <c r="S84" s="78">
        <f>_xll.qlAbcdMathFunctionValue(S$1,($Q84-evaluationDate)/365)</f>
        <v>2.3897590041739806E-3</v>
      </c>
      <c r="T84" s="78">
        <f>_xll.qlAbcdMathFunctionValue(T$1,($Q84-evaluationDate)/365)</f>
        <v>1.0214433041327493E-3</v>
      </c>
      <c r="U84" s="78">
        <f>_xll.qlAbcdMathFunctionValue(U$1,($Q84-evaluationDate)/365)</f>
        <v>9.2875884133133719E-4</v>
      </c>
      <c r="V84" s="78">
        <f>_xll.qlAbcdMathFunctionValue(V$1,($Q84-evaluationDate)/365)</f>
        <v>2.0836992029063797E-3</v>
      </c>
      <c r="W84" s="78">
        <f>_xll.qlAbcdMathFunctionValue(W$1,($Q84-evaluationDate)/365)</f>
        <v>2.0890166842449237E-3</v>
      </c>
      <c r="X84" s="78">
        <f>_xll.qlAbcdMathFunctionValue(X$1,($Q84-evaluationDate)/365)</f>
        <v>2.2267945331420377E-3</v>
      </c>
      <c r="Y84" s="78">
        <f>_xll.qlAbcdMathFunctionValue(Y$1,($Q84-evaluationDate)/365)</f>
        <v>2.1578321103838949E-3</v>
      </c>
      <c r="AA84" s="78">
        <f>_xll.qlAbcdMathFunctionValue(AA$1,($Q84-evaluationDate)/365)</f>
        <v>1.2629654021030117E-3</v>
      </c>
      <c r="AB84" s="78">
        <f>_xll.qlAbcdMathFunctionValue(AB$1,($Q84-evaluationDate)/365)</f>
        <v>1.2290732690525578E-3</v>
      </c>
    </row>
    <row r="85" spans="16:28" x14ac:dyDescent="0.25">
      <c r="P85" s="64" t="s">
        <v>124</v>
      </c>
      <c r="Q85" s="147">
        <f>_xll.qlCalendarAdvance(Calendar,Q84,P85,,,trigger)</f>
        <v>42544</v>
      </c>
      <c r="R85" s="78">
        <f>_xll.qlAbcdMathFunctionValue(R$1,($Q85-evaluationDate)/365)</f>
        <v>2.6992100021488554E-3</v>
      </c>
      <c r="S85" s="78">
        <f>_xll.qlAbcdMathFunctionValue(S$1,($Q85-evaluationDate)/365)</f>
        <v>2.3937960395608673E-3</v>
      </c>
      <c r="T85" s="78">
        <f>_xll.qlAbcdMathFunctionValue(T$1,($Q85-evaluationDate)/365)</f>
        <v>1.0233734736412614E-3</v>
      </c>
      <c r="U85" s="78">
        <f>_xll.qlAbcdMathFunctionValue(U$1,($Q85-evaluationDate)/365)</f>
        <v>9.3099270763683829E-4</v>
      </c>
      <c r="V85" s="78">
        <f>_xll.qlAbcdMathFunctionValue(V$1,($Q85-evaluationDate)/365)</f>
        <v>2.0834988344679058E-3</v>
      </c>
      <c r="W85" s="78">
        <f>_xll.qlAbcdMathFunctionValue(W$1,($Q85-evaluationDate)/365)</f>
        <v>2.0894249357486924E-3</v>
      </c>
      <c r="X85" s="78">
        <f>_xll.qlAbcdMathFunctionValue(X$1,($Q85-evaluationDate)/365)</f>
        <v>2.2309668227613092E-3</v>
      </c>
      <c r="Y85" s="78">
        <f>_xll.qlAbcdMathFunctionValue(Y$1,($Q85-evaluationDate)/365)</f>
        <v>2.1622231474025255E-3</v>
      </c>
      <c r="AA85" s="78">
        <f>_xll.qlAbcdMathFunctionValue(AA$1,($Q85-evaluationDate)/365)</f>
        <v>1.2650163778418991E-3</v>
      </c>
      <c r="AB85" s="78">
        <f>_xll.qlAbcdMathFunctionValue(AB$1,($Q85-evaluationDate)/365)</f>
        <v>1.2312304397656877E-3</v>
      </c>
    </row>
    <row r="86" spans="16:28" x14ac:dyDescent="0.25">
      <c r="P86" s="64" t="s">
        <v>124</v>
      </c>
      <c r="Q86" s="147">
        <f>_xll.qlCalendarAdvance(Calendar,Q85,P86,,,trigger)</f>
        <v>42545</v>
      </c>
      <c r="R86" s="78">
        <f>_xll.qlAbcdMathFunctionValue(R$1,($Q86-evaluationDate)/365)</f>
        <v>2.7021890787550843E-3</v>
      </c>
      <c r="S86" s="78">
        <f>_xll.qlAbcdMathFunctionValue(S$1,($Q86-evaluationDate)/365)</f>
        <v>2.397820167933854E-3</v>
      </c>
      <c r="T86" s="78">
        <f>_xll.qlAbcdMathFunctionValue(T$1,($Q86-evaluationDate)/365)</f>
        <v>1.0252972065271904E-3</v>
      </c>
      <c r="U86" s="78">
        <f>_xll.qlAbcdMathFunctionValue(U$1,($Q86-evaluationDate)/365)</f>
        <v>9.3321948121430278E-4</v>
      </c>
      <c r="V86" s="78">
        <f>_xll.qlAbcdMathFunctionValue(V$1,($Q86-evaluationDate)/365)</f>
        <v>2.0832956885152689E-3</v>
      </c>
      <c r="W86" s="78">
        <f>_xll.qlAbcdMathFunctionValue(W$1,($Q86-evaluationDate)/365)</f>
        <v>2.0898287393226545E-3</v>
      </c>
      <c r="X86" s="78">
        <f>_xll.qlAbcdMathFunctionValue(X$1,($Q86-evaluationDate)/365)</f>
        <v>2.2351257969904122E-3</v>
      </c>
      <c r="Y86" s="78">
        <f>_xll.qlAbcdMathFunctionValue(Y$1,($Q86-evaluationDate)/365)</f>
        <v>2.1666004005504317E-3</v>
      </c>
      <c r="AA86" s="78">
        <f>_xll.qlAbcdMathFunctionValue(AA$1,($Q86-evaluationDate)/365)</f>
        <v>1.2670608891019921E-3</v>
      </c>
      <c r="AB86" s="78">
        <f>_xll.qlAbcdMathFunctionValue(AB$1,($Q86-evaluationDate)/365)</f>
        <v>1.233380919336129E-3</v>
      </c>
    </row>
    <row r="87" spans="16:28" x14ac:dyDescent="0.25">
      <c r="P87" s="64" t="s">
        <v>124</v>
      </c>
      <c r="Q87" s="147">
        <f>_xll.qlCalendarAdvance(Calendar,Q86,P87,,,trigger)</f>
        <v>42548</v>
      </c>
      <c r="R87" s="78">
        <f>_xll.qlAbcdMathFunctionValue(R$1,($Q87-evaluationDate)/365)</f>
        <v>2.7110628234723391E-3</v>
      </c>
      <c r="S87" s="78">
        <f>_xll.qlAbcdMathFunctionValue(S$1,($Q87-evaluationDate)/365)</f>
        <v>2.4098153877310604E-3</v>
      </c>
      <c r="T87" s="78">
        <f>_xll.qlAbcdMathFunctionValue(T$1,($Q87-evaluationDate)/365)</f>
        <v>1.0310299250119895E-3</v>
      </c>
      <c r="U87" s="78">
        <f>_xll.qlAbcdMathFunctionValue(U$1,($Q87-evaluationDate)/365)</f>
        <v>9.3985739737948923E-4</v>
      </c>
      <c r="V87" s="78">
        <f>_xll.qlAbcdMathFunctionValue(V$1,($Q87-evaluationDate)/365)</f>
        <v>2.0826696649984839E-3</v>
      </c>
      <c r="W87" s="78">
        <f>_xll.qlAbcdMathFunctionValue(W$1,($Q87-evaluationDate)/365)</f>
        <v>2.0910135761090633E-3</v>
      </c>
      <c r="X87" s="78">
        <f>_xll.qlAbcdMathFunctionValue(X$1,($Q87-evaluationDate)/365)</f>
        <v>2.2475231127152538E-3</v>
      </c>
      <c r="Y87" s="78">
        <f>_xll.qlAbcdMathFunctionValue(Y$1,($Q87-evaluationDate)/365)</f>
        <v>2.1796497508517537E-3</v>
      </c>
      <c r="AA87" s="78">
        <f>_xll.qlAbcdMathFunctionValue(AA$1,($Q87-evaluationDate)/365)</f>
        <v>1.273155774086163E-3</v>
      </c>
      <c r="AB87" s="78">
        <f>_xll.qlAbcdMathFunctionValue(AB$1,($Q87-evaluationDate)/365)</f>
        <v>1.2397923534722649E-3</v>
      </c>
    </row>
    <row r="88" spans="16:28" x14ac:dyDescent="0.25">
      <c r="P88" s="64" t="s">
        <v>124</v>
      </c>
      <c r="Q88" s="147">
        <f>_xll.qlCalendarAdvance(Calendar,Q87,P88,,,trigger)</f>
        <v>42549</v>
      </c>
      <c r="R88" s="78">
        <f>_xll.qlAbcdMathFunctionValue(R$1,($Q88-evaluationDate)/365)</f>
        <v>2.7139996544198286E-3</v>
      </c>
      <c r="S88" s="78">
        <f>_xll.qlAbcdMathFunctionValue(S$1,($Q88-evaluationDate)/365)</f>
        <v>2.4137881645526467E-3</v>
      </c>
      <c r="T88" s="78">
        <f>_xll.qlAbcdMathFunctionValue(T$1,($Q88-evaluationDate)/365)</f>
        <v>1.0329280508396045E-3</v>
      </c>
      <c r="U88" s="78">
        <f>_xll.qlAbcdMathFunctionValue(U$1,($Q88-evaluationDate)/365)</f>
        <v>9.4205595170473717E-4</v>
      </c>
      <c r="V88" s="78">
        <f>_xll.qlAbcdMathFunctionValue(V$1,($Q88-evaluationDate)/365)</f>
        <v>2.0824554883328052E-3</v>
      </c>
      <c r="W88" s="78">
        <f>_xll.qlAbcdMathFunctionValue(W$1,($Q88-evaluationDate)/365)</f>
        <v>2.0913997014935281E-3</v>
      </c>
      <c r="X88" s="78">
        <f>_xll.qlAbcdMathFunctionValue(X$1,($Q88-evaluationDate)/365)</f>
        <v>2.2516291104968241E-3</v>
      </c>
      <c r="Y88" s="78">
        <f>_xll.qlAbcdMathFunctionValue(Y$1,($Q88-evaluationDate)/365)</f>
        <v>2.1839721623257992E-3</v>
      </c>
      <c r="AA88" s="78">
        <f>_xll.qlAbcdMathFunctionValue(AA$1,($Q88-evaluationDate)/365)</f>
        <v>1.275174565379531E-3</v>
      </c>
      <c r="AB88" s="78">
        <f>_xll.qlAbcdMathFunctionValue(AB$1,($Q88-evaluationDate)/365)</f>
        <v>1.2419162106210623E-3</v>
      </c>
    </row>
    <row r="89" spans="16:28" x14ac:dyDescent="0.25">
      <c r="P89" s="64" t="s">
        <v>124</v>
      </c>
      <c r="Q89" s="147">
        <f>_xll.qlCalendarAdvance(Calendar,Q88,P89,,,trigger)</f>
        <v>42550</v>
      </c>
      <c r="R89" s="78">
        <f>_xll.qlAbcdMathFunctionValue(R$1,($Q89-evaluationDate)/365)</f>
        <v>2.7169259821494427E-3</v>
      </c>
      <c r="S89" s="78">
        <f>_xll.qlAbcdMathFunctionValue(S$1,($Q89-evaluationDate)/365)</f>
        <v>2.4177481723552966E-3</v>
      </c>
      <c r="T89" s="78">
        <f>_xll.qlAbcdMathFunctionValue(T$1,($Q89-evaluationDate)/365)</f>
        <v>1.0348198096303118E-3</v>
      </c>
      <c r="U89" s="78">
        <f>_xll.qlAbcdMathFunctionValue(U$1,($Q89-evaluationDate)/365)</f>
        <v>9.4424748899100107E-4</v>
      </c>
      <c r="V89" s="78">
        <f>_xll.qlAbcdMathFunctionValue(V$1,($Q89-evaluationDate)/365)</f>
        <v>2.0822385737423762E-3</v>
      </c>
      <c r="W89" s="78">
        <f>_xll.qlAbcdMathFunctionValue(W$1,($Q89-evaluationDate)/365)</f>
        <v>2.0917814355995608E-3</v>
      </c>
      <c r="X89" s="78">
        <f>_xll.qlAbcdMathFunctionValue(X$1,($Q89-evaluationDate)/365)</f>
        <v>2.2557219351797145E-3</v>
      </c>
      <c r="Y89" s="78">
        <f>_xll.qlAbcdMathFunctionValue(Y$1,($Q89-evaluationDate)/365)</f>
        <v>2.1882809365610526E-3</v>
      </c>
      <c r="AA89" s="78">
        <f>_xll.qlAbcdMathFunctionValue(AA$1,($Q89-evaluationDate)/365)</f>
        <v>1.2771869610402789E-3</v>
      </c>
      <c r="AB89" s="78">
        <f>_xll.qlAbcdMathFunctionValue(AB$1,($Q89-evaluationDate)/365)</f>
        <v>1.2440334475700518E-3</v>
      </c>
    </row>
    <row r="90" spans="16:28" x14ac:dyDescent="0.25">
      <c r="P90" s="64" t="s">
        <v>124</v>
      </c>
      <c r="Q90" s="147">
        <f>_xll.qlCalendarAdvance(Calendar,Q89,P90,,,trigger)</f>
        <v>42551</v>
      </c>
      <c r="R90" s="78">
        <f>_xll.qlAbcdMathFunctionValue(R$1,($Q90-evaluationDate)/365)</f>
        <v>2.719841829852185E-3</v>
      </c>
      <c r="S90" s="78">
        <f>_xll.qlAbcdMathFunctionValue(S$1,($Q90-evaluationDate)/365)</f>
        <v>2.4216954385840334E-3</v>
      </c>
      <c r="T90" s="78">
        <f>_xll.qlAbcdMathFunctionValue(T$1,($Q90-evaluationDate)/365)</f>
        <v>1.036705215223204E-3</v>
      </c>
      <c r="U90" s="78">
        <f>_xll.qlAbcdMathFunctionValue(U$1,($Q90-evaluationDate)/365)</f>
        <v>9.464320242917138E-4</v>
      </c>
      <c r="V90" s="78">
        <f>_xll.qlAbcdMathFunctionValue(V$1,($Q90-evaluationDate)/365)</f>
        <v>2.0820189290957523E-3</v>
      </c>
      <c r="W90" s="78">
        <f>_xll.qlAbcdMathFunctionValue(W$1,($Q90-evaluationDate)/365)</f>
        <v>2.092158789689485E-3</v>
      </c>
      <c r="X90" s="78">
        <f>_xll.qlAbcdMathFunctionValue(X$1,($Q90-evaluationDate)/365)</f>
        <v>2.2598016150634954E-3</v>
      </c>
      <c r="Y90" s="78">
        <f>_xll.qlAbcdMathFunctionValue(Y$1,($Q90-evaluationDate)/365)</f>
        <v>2.1925761027206782E-3</v>
      </c>
      <c r="AA90" s="78">
        <f>_xll.qlAbcdMathFunctionValue(AA$1,($Q90-evaluationDate)/365)</f>
        <v>1.2791929747609655E-3</v>
      </c>
      <c r="AB90" s="78">
        <f>_xll.qlAbcdMathFunctionValue(AB$1,($Q90-evaluationDate)/365)</f>
        <v>1.2461440784289643E-3</v>
      </c>
    </row>
    <row r="91" spans="16:28" x14ac:dyDescent="0.25">
      <c r="P91" s="64" t="s">
        <v>124</v>
      </c>
      <c r="Q91" s="147">
        <f>_xll.qlCalendarAdvance(Calendar,Q90,P91,,,trigger)</f>
        <v>42552</v>
      </c>
      <c r="R91" s="78">
        <f>_xll.qlAbcdMathFunctionValue(R$1,($Q91-evaluationDate)/365)</f>
        <v>2.7227472206753302E-3</v>
      </c>
      <c r="S91" s="78">
        <f>_xll.qlAbcdMathFunctionValue(S$1,($Q91-evaluationDate)/365)</f>
        <v>2.4256299906327606E-3</v>
      </c>
      <c r="T91" s="78">
        <f>_xll.qlAbcdMathFunctionValue(T$1,($Q91-evaluationDate)/365)</f>
        <v>1.0385842814314649E-3</v>
      </c>
      <c r="U91" s="78">
        <f>_xll.qlAbcdMathFunctionValue(U$1,($Q91-evaluationDate)/365)</f>
        <v>9.486095726322964E-4</v>
      </c>
      <c r="V91" s="78">
        <f>_xll.qlAbcdMathFunctionValue(V$1,($Q91-evaluationDate)/365)</f>
        <v>2.0817965622451137E-3</v>
      </c>
      <c r="W91" s="78">
        <f>_xll.qlAbcdMathFunctionValue(W$1,($Q91-evaluationDate)/365)</f>
        <v>2.0925317750030686E-3</v>
      </c>
      <c r="X91" s="78">
        <f>_xll.qlAbcdMathFunctionValue(X$1,($Q91-evaluationDate)/365)</f>
        <v>2.2638681783950392E-3</v>
      </c>
      <c r="Y91" s="78">
        <f>_xll.qlAbcdMathFunctionValue(Y$1,($Q91-evaluationDate)/365)</f>
        <v>2.1968576899136501E-3</v>
      </c>
      <c r="AA91" s="78">
        <f>_xll.qlAbcdMathFunctionValue(AA$1,($Q91-evaluationDate)/365)</f>
        <v>1.281192620208693E-3</v>
      </c>
      <c r="AB91" s="78">
        <f>_xll.qlAbcdMathFunctionValue(AB$1,($Q91-evaluationDate)/365)</f>
        <v>1.2482481172813539E-3</v>
      </c>
    </row>
    <row r="92" spans="16:28" x14ac:dyDescent="0.25">
      <c r="P92" s="64" t="s">
        <v>124</v>
      </c>
      <c r="Q92" s="147">
        <f>_xll.qlCalendarAdvance(Calendar,Q91,P92,,,trigger)</f>
        <v>42555</v>
      </c>
      <c r="R92" s="78">
        <f>_xll.qlAbcdMathFunctionValue(R$1,($Q92-evaluationDate)/365)</f>
        <v>2.7314008826856443E-3</v>
      </c>
      <c r="S92" s="78">
        <f>_xll.qlAbcdMathFunctionValue(S$1,($Q92-evaluationDate)/365)</f>
        <v>2.4373576348730489E-3</v>
      </c>
      <c r="T92" s="78">
        <f>_xll.qlAbcdMathFunctionValue(T$1,($Q92-evaluationDate)/365)</f>
        <v>1.044183581492606E-3</v>
      </c>
      <c r="U92" s="78">
        <f>_xll.qlAbcdMathFunctionValue(U$1,($Q92-evaluationDate)/365)</f>
        <v>9.551004457282995E-4</v>
      </c>
      <c r="V92" s="78">
        <f>_xll.qlAbcdMathFunctionValue(V$1,($Q92-evaluationDate)/365)</f>
        <v>2.0811132067459475E-3</v>
      </c>
      <c r="W92" s="78">
        <f>_xll.qlAbcdMathFunctionValue(W$1,($Q92-evaluationDate)/365)</f>
        <v>2.0936246303459773E-3</v>
      </c>
      <c r="X92" s="78">
        <f>_xll.qlAbcdMathFunctionValue(X$1,($Q92-evaluationDate)/365)</f>
        <v>2.2759894507564486E-3</v>
      </c>
      <c r="Y92" s="78">
        <f>_xll.qlAbcdMathFunctionValue(Y$1,($Q92-evaluationDate)/365)</f>
        <v>2.2096212679715305E-3</v>
      </c>
      <c r="AA92" s="78">
        <f>_xll.qlAbcdMathFunctionValue(AA$1,($Q92-evaluationDate)/365)</f>
        <v>1.287153483204231E-3</v>
      </c>
      <c r="AB92" s="78">
        <f>_xll.qlAbcdMathFunctionValue(AB$1,($Q92-evaluationDate)/365)</f>
        <v>1.2545208222432313E-3</v>
      </c>
    </row>
    <row r="93" spans="16:28" x14ac:dyDescent="0.25">
      <c r="P93" s="64" t="s">
        <v>124</v>
      </c>
      <c r="Q93" s="147">
        <f>_xll.qlCalendarAdvance(Calendar,Q92,P93,,,trigger)</f>
        <v>42556</v>
      </c>
      <c r="R93" s="78">
        <f>_xll.qlAbcdMathFunctionValue(R$1,($Q93-evaluationDate)/365)</f>
        <v>2.7342646765912901E-3</v>
      </c>
      <c r="S93" s="78">
        <f>_xll.qlAbcdMathFunctionValue(S$1,($Q93-evaluationDate)/365)</f>
        <v>2.4412416031215516E-3</v>
      </c>
      <c r="T93" s="78">
        <f>_xll.qlAbcdMathFunctionValue(T$1,($Q93-evaluationDate)/365)</f>
        <v>1.0460374277775717E-3</v>
      </c>
      <c r="U93" s="78">
        <f>_xll.qlAbcdMathFunctionValue(U$1,($Q93-evaluationDate)/365)</f>
        <v>9.5725019592401235E-4</v>
      </c>
      <c r="V93" s="78">
        <f>_xll.qlAbcdMathFunctionValue(V$1,($Q93-evaluationDate)/365)</f>
        <v>2.0808800292746446E-3</v>
      </c>
      <c r="W93" s="78">
        <f>_xll.qlAbcdMathFunctionValue(W$1,($Q93-evaluationDate)/365)</f>
        <v>2.0939802525021898E-3</v>
      </c>
      <c r="X93" s="78">
        <f>_xll.qlAbcdMathFunctionValue(X$1,($Q93-evaluationDate)/365)</f>
        <v>2.2800038292970374E-3</v>
      </c>
      <c r="Y93" s="78">
        <f>_xll.qlAbcdMathFunctionValue(Y$1,($Q93-evaluationDate)/365)</f>
        <v>2.2138488293071386E-3</v>
      </c>
      <c r="AA93" s="78">
        <f>_xll.qlAbcdMathFunctionValue(AA$1,($Q93-evaluationDate)/365)</f>
        <v>1.2891277917235664E-3</v>
      </c>
      <c r="AB93" s="78">
        <f>_xll.qlAbcdMathFunctionValue(AB$1,($Q93-evaluationDate)/365)</f>
        <v>1.2565986333831262E-3</v>
      </c>
    </row>
    <row r="94" spans="16:28" x14ac:dyDescent="0.25">
      <c r="P94" s="64" t="s">
        <v>124</v>
      </c>
      <c r="Q94" s="147">
        <f>_xll.qlCalendarAdvance(Calendar,Q93,P94,,,trigger)</f>
        <v>42557</v>
      </c>
      <c r="R94" s="78">
        <f>_xll.qlAbcdMathFunctionValue(R$1,($Q94-evaluationDate)/365)</f>
        <v>2.7371181287004784E-3</v>
      </c>
      <c r="S94" s="78">
        <f>_xll.qlAbcdMathFunctionValue(S$1,($Q94-evaluationDate)/365)</f>
        <v>2.4451129933959108E-3</v>
      </c>
      <c r="T94" s="78">
        <f>_xll.qlAbcdMathFunctionValue(T$1,($Q94-evaluationDate)/365)</f>
        <v>1.0478850033567608E-3</v>
      </c>
      <c r="U94" s="78">
        <f>_xll.qlAbcdMathFunctionValue(U$1,($Q94-evaluationDate)/365)</f>
        <v>9.5939303386820404E-4</v>
      </c>
      <c r="V94" s="78">
        <f>_xll.qlAbcdMathFunctionValue(V$1,($Q94-evaluationDate)/365)</f>
        <v>2.0806441686156848E-3</v>
      </c>
      <c r="W94" s="78">
        <f>_xll.qlAbcdMathFunctionValue(W$1,($Q94-evaluationDate)/365)</f>
        <v>2.0943315617439886E-3</v>
      </c>
      <c r="X94" s="78">
        <f>_xll.qlAbcdMathFunctionValue(X$1,($Q94-evaluationDate)/365)</f>
        <v>2.2840052317324956E-3</v>
      </c>
      <c r="Y94" s="78">
        <f>_xll.qlAbcdMathFunctionValue(Y$1,($Q94-evaluationDate)/365)</f>
        <v>2.2180629564114082E-3</v>
      </c>
      <c r="AA94" s="78">
        <f>_xll.qlAbcdMathFunctionValue(AA$1,($Q94-evaluationDate)/365)</f>
        <v>1.2910957999251532E-3</v>
      </c>
      <c r="AB94" s="78">
        <f>_xll.qlAbcdMathFunctionValue(AB$1,($Q94-evaluationDate)/365)</f>
        <v>1.2586699225432044E-3</v>
      </c>
    </row>
    <row r="95" spans="16:28" x14ac:dyDescent="0.25">
      <c r="P95" s="64" t="s">
        <v>124</v>
      </c>
      <c r="Q95" s="147">
        <f>_xll.qlCalendarAdvance(Calendar,Q94,P95,,,trigger)</f>
        <v>42558</v>
      </c>
      <c r="R95" s="78">
        <f>_xll.qlAbcdMathFunctionValue(R$1,($Q95-evaluationDate)/365)</f>
        <v>2.7399612618997176E-3</v>
      </c>
      <c r="S95" s="78">
        <f>_xll.qlAbcdMathFunctionValue(S$1,($Q95-evaluationDate)/365)</f>
        <v>2.4489718327851823E-3</v>
      </c>
      <c r="T95" s="78">
        <f>_xll.qlAbcdMathFunctionValue(T$1,($Q95-evaluationDate)/365)</f>
        <v>1.0497263218888445E-3</v>
      </c>
      <c r="U95" s="78">
        <f>_xll.qlAbcdMathFunctionValue(U$1,($Q95-evaluationDate)/365)</f>
        <v>9.6152897441923423E-4</v>
      </c>
      <c r="V95" s="78">
        <f>_xll.qlAbcdMathFunctionValue(V$1,($Q95-evaluationDate)/365)</f>
        <v>2.0804056325236394E-3</v>
      </c>
      <c r="W95" s="78">
        <f>_xll.qlAbcdMathFunctionValue(W$1,($Q95-evaluationDate)/365)</f>
        <v>2.0946785691766589E-3</v>
      </c>
      <c r="X95" s="78">
        <f>_xll.qlAbcdMathFunctionValue(X$1,($Q95-evaluationDate)/365)</f>
        <v>2.2879936859954266E-3</v>
      </c>
      <c r="Y95" s="78">
        <f>_xll.qlAbcdMathFunctionValue(Y$1,($Q95-evaluationDate)/365)</f>
        <v>2.2222636780701425E-3</v>
      </c>
      <c r="AA95" s="78">
        <f>_xll.qlAbcdMathFunctionValue(AA$1,($Q95-evaluationDate)/365)</f>
        <v>1.2930575213242787E-3</v>
      </c>
      <c r="AB95" s="78">
        <f>_xll.qlAbcdMathFunctionValue(AB$1,($Q95-evaluationDate)/365)</f>
        <v>1.2607347036509087E-3</v>
      </c>
    </row>
    <row r="96" spans="16:28" x14ac:dyDescent="0.25">
      <c r="P96" s="64" t="s">
        <v>124</v>
      </c>
      <c r="Q96" s="147">
        <f>_xll.qlCalendarAdvance(Calendar,Q95,P96,,,trigger)</f>
        <v>42559</v>
      </c>
      <c r="R96" s="78">
        <f>_xll.qlAbcdMathFunctionValue(R$1,($Q96-evaluationDate)/365)</f>
        <v>2.7427940990323221E-3</v>
      </c>
      <c r="S96" s="78">
        <f>_xll.qlAbcdMathFunctionValue(S$1,($Q96-evaluationDate)/365)</f>
        <v>2.4528181483279218E-3</v>
      </c>
      <c r="T96" s="78">
        <f>_xll.qlAbcdMathFunctionValue(T$1,($Q96-evaluationDate)/365)</f>
        <v>1.0515613970068984E-3</v>
      </c>
      <c r="U96" s="78">
        <f>_xll.qlAbcdMathFunctionValue(U$1,($Q96-evaluationDate)/365)</f>
        <v>9.6365803240778777E-4</v>
      </c>
      <c r="V96" s="78">
        <f>_xll.qlAbcdMathFunctionValue(V$1,($Q96-evaluationDate)/365)</f>
        <v>2.0801644287369173E-3</v>
      </c>
      <c r="W96" s="78">
        <f>_xll.qlAbcdMathFunctionValue(W$1,($Q96-evaluationDate)/365)</f>
        <v>2.0950212858832137E-3</v>
      </c>
      <c r="X96" s="78">
        <f>_xll.qlAbcdMathFunctionValue(X$1,($Q96-evaluationDate)/365)</f>
        <v>2.2919692199663733E-3</v>
      </c>
      <c r="Y96" s="78">
        <f>_xll.qlAbcdMathFunctionValue(Y$1,($Q96-evaluationDate)/365)</f>
        <v>2.2264510230156076E-3</v>
      </c>
      <c r="AA96" s="78">
        <f>_xll.qlAbcdMathFunctionValue(AA$1,($Q96-evaluationDate)/365)</f>
        <v>1.2950129694110813E-3</v>
      </c>
      <c r="AB96" s="78">
        <f>_xll.qlAbcdMathFunctionValue(AB$1,($Q96-evaluationDate)/365)</f>
        <v>1.2627929906078199E-3</v>
      </c>
    </row>
    <row r="97" spans="16:28" x14ac:dyDescent="0.25">
      <c r="P97" s="64" t="s">
        <v>124</v>
      </c>
      <c r="Q97" s="147">
        <f>_xll.qlCalendarAdvance(Calendar,Q96,P97,,,trigger)</f>
        <v>42562</v>
      </c>
      <c r="R97" s="78">
        <f>_xll.qlAbcdMathFunctionValue(R$1,($Q97-evaluationDate)/365)</f>
        <v>2.7512310618170851E-3</v>
      </c>
      <c r="S97" s="78">
        <f>_xll.qlAbcdMathFunctionValue(S$1,($Q97-evaluationDate)/365)</f>
        <v>2.4642822215068189E-3</v>
      </c>
      <c r="T97" s="78">
        <f>_xll.qlAbcdMathFunctionValue(T$1,($Q97-evaluationDate)/365)</f>
        <v>1.0570292978246253E-3</v>
      </c>
      <c r="U97" s="78">
        <f>_xll.qlAbcdMathFunctionValue(U$1,($Q97-evaluationDate)/365)</f>
        <v>9.7000405889131316E-4</v>
      </c>
      <c r="V97" s="78">
        <f>_xll.qlAbcdMathFunctionValue(V$1,($Q97-evaluationDate)/365)</f>
        <v>2.079424888350933E-3</v>
      </c>
      <c r="W97" s="78">
        <f>_xll.qlAbcdMathFunctionValue(W$1,($Q97-evaluationDate)/365)</f>
        <v>2.0960238021430562E-3</v>
      </c>
      <c r="X97" s="78">
        <f>_xll.qlAbcdMathFunctionValue(X$1,($Q97-evaluationDate)/365)</f>
        <v>2.3038185781536959E-3</v>
      </c>
      <c r="Y97" s="78">
        <f>_xll.qlAbcdMathFunctionValue(Y$1,($Q97-evaluationDate)/365)</f>
        <v>2.2389330840939339E-3</v>
      </c>
      <c r="AA97" s="78">
        <f>_xll.qlAbcdMathFunctionValue(AA$1,($Q97-evaluationDate)/365)</f>
        <v>1.3008418083226008E-3</v>
      </c>
      <c r="AB97" s="78">
        <f>_xll.qlAbcdMathFunctionValue(AB$1,($Q97-evaluationDate)/365)</f>
        <v>1.268929025202621E-3</v>
      </c>
    </row>
    <row r="98" spans="16:28" x14ac:dyDescent="0.25">
      <c r="P98" s="64" t="s">
        <v>124</v>
      </c>
      <c r="Q98" s="147">
        <f>_xll.qlCalendarAdvance(Calendar,Q97,P98,,,trigger)</f>
        <v>42563</v>
      </c>
      <c r="R98" s="78">
        <f>_xll.qlAbcdMathFunctionValue(R$1,($Q98-evaluationDate)/365)</f>
        <v>2.7540229422549811E-3</v>
      </c>
      <c r="S98" s="78">
        <f>_xll.qlAbcdMathFunctionValue(S$1,($Q98-evaluationDate)/365)</f>
        <v>2.4680787110420172E-3</v>
      </c>
      <c r="T98" s="78">
        <f>_xll.qlAbcdMathFunctionValue(T$1,($Q98-evaluationDate)/365)</f>
        <v>1.0588395351069457E-3</v>
      </c>
      <c r="U98" s="78">
        <f>_xll.qlAbcdMathFunctionValue(U$1,($Q98-evaluationDate)/365)</f>
        <v>9.7210573438497722E-4</v>
      </c>
      <c r="V98" s="78">
        <f>_xll.qlAbcdMathFunctionValue(V$1,($Q98-evaluationDate)/365)</f>
        <v>2.0791730908473437E-3</v>
      </c>
      <c r="W98" s="78">
        <f>_xll.qlAbcdMathFunctionValue(W$1,($Q98-evaluationDate)/365)</f>
        <v>2.0963494663312175E-3</v>
      </c>
      <c r="X98" s="78">
        <f>_xll.qlAbcdMathFunctionValue(X$1,($Q98-evaluationDate)/365)</f>
        <v>2.3077427087240454E-3</v>
      </c>
      <c r="Y98" s="78">
        <f>_xll.qlAbcdMathFunctionValue(Y$1,($Q98-evaluationDate)/365)</f>
        <v>2.2430672084414777E-3</v>
      </c>
      <c r="AA98" s="78">
        <f>_xll.qlAbcdMathFunctionValue(AA$1,($Q98-evaluationDate)/365)</f>
        <v>1.3027722975600198E-3</v>
      </c>
      <c r="AB98" s="78">
        <f>_xll.qlAbcdMathFunctionValue(AB$1,($Q98-evaluationDate)/365)</f>
        <v>1.2709614740565006E-3</v>
      </c>
    </row>
    <row r="99" spans="16:28" x14ac:dyDescent="0.25">
      <c r="P99" s="64" t="s">
        <v>124</v>
      </c>
      <c r="Q99" s="147">
        <f>_xll.qlCalendarAdvance(Calendar,Q98,P99,,,trigger)</f>
        <v>42564</v>
      </c>
      <c r="R99" s="78">
        <f>_xll.qlAbcdMathFunctionValue(R$1,($Q99-evaluationDate)/365)</f>
        <v>2.7568046401974895E-3</v>
      </c>
      <c r="S99" s="78">
        <f>_xll.qlAbcdMathFunctionValue(S$1,($Q99-evaluationDate)/365)</f>
        <v>2.4718628111689979E-3</v>
      </c>
      <c r="T99" s="78">
        <f>_xll.qlAbcdMathFunctionValue(T$1,($Q99-evaluationDate)/365)</f>
        <v>1.0606435967582249E-3</v>
      </c>
      <c r="U99" s="78">
        <f>_xll.qlAbcdMathFunctionValue(U$1,($Q99-evaluationDate)/365)</f>
        <v>9.7420060105613264E-4</v>
      </c>
      <c r="V99" s="78">
        <f>_xll.qlAbcdMathFunctionValue(V$1,($Q99-evaluationDate)/365)</f>
        <v>2.078918664099697E-3</v>
      </c>
      <c r="W99" s="78">
        <f>_xll.qlAbcdMathFunctionValue(W$1,($Q99-evaluationDate)/365)</f>
        <v>2.0966708948756338E-3</v>
      </c>
      <c r="X99" s="78">
        <f>_xll.qlAbcdMathFunctionValue(X$1,($Q99-evaluationDate)/365)</f>
        <v>2.3116540576273445E-3</v>
      </c>
      <c r="Y99" s="78">
        <f>_xll.qlAbcdMathFunctionValue(Y$1,($Q99-evaluationDate)/365)</f>
        <v>2.247188098937261E-3</v>
      </c>
      <c r="AA99" s="78">
        <f>_xll.qlAbcdMathFunctionValue(AA$1,($Q99-evaluationDate)/365)</f>
        <v>1.3046965805600811E-3</v>
      </c>
      <c r="AB99" s="78">
        <f>_xll.qlAbcdMathFunctionValue(AB$1,($Q99-evaluationDate)/365)</f>
        <v>1.2729874978811286E-3</v>
      </c>
    </row>
    <row r="100" spans="16:28" x14ac:dyDescent="0.25">
      <c r="P100" s="64" t="s">
        <v>124</v>
      </c>
      <c r="Q100" s="147">
        <f>_xll.qlCalendarAdvance(Calendar,Q99,P100,,,trigger)</f>
        <v>42565</v>
      </c>
      <c r="R100" s="78">
        <f>_xll.qlAbcdMathFunctionValue(R$1,($Q100-evaluationDate)/365)</f>
        <v>2.7595761782303217E-3</v>
      </c>
      <c r="S100" s="78">
        <f>_xll.qlAbcdMathFunctionValue(S$1,($Q100-evaluationDate)/365)</f>
        <v>2.4756345486251392E-3</v>
      </c>
      <c r="T100" s="78">
        <f>_xll.qlAbcdMathFunctionValue(T$1,($Q100-evaluationDate)/365)</f>
        <v>1.0624414962588928E-3</v>
      </c>
      <c r="U100" s="78">
        <f>_xll.qlAbcdMathFunctionValue(U$1,($Q100-evaluationDate)/365)</f>
        <v>9.7628867357041522E-4</v>
      </c>
      <c r="V100" s="78">
        <f>_xll.qlAbcdMathFunctionValue(V$1,($Q100-evaluationDate)/365)</f>
        <v>2.0786616157500394E-3</v>
      </c>
      <c r="W100" s="78">
        <f>_xll.qlAbcdMathFunctionValue(W$1,($Q100-evaluationDate)/365)</f>
        <v>2.096988098726521E-3</v>
      </c>
      <c r="X100" s="78">
        <f>_xll.qlAbcdMathFunctionValue(X$1,($Q100-evaluationDate)/365)</f>
        <v>2.3155526524336529E-3</v>
      </c>
      <c r="Y100" s="78">
        <f>_xll.qlAbcdMathFunctionValue(Y$1,($Q100-evaluationDate)/365)</f>
        <v>2.2512957839942662E-3</v>
      </c>
      <c r="AA100" s="78">
        <f>_xll.qlAbcdMathFunctionValue(AA$1,($Q100-evaluationDate)/365)</f>
        <v>1.3066146706629347E-3</v>
      </c>
      <c r="AB100" s="78">
        <f>_xll.qlAbcdMathFunctionValue(AB$1,($Q100-evaluationDate)/365)</f>
        <v>1.2750071104238511E-3</v>
      </c>
    </row>
    <row r="101" spans="16:28" x14ac:dyDescent="0.25">
      <c r="P101" s="64" t="s">
        <v>124</v>
      </c>
      <c r="Q101" s="147">
        <f>_xll.qlCalendarAdvance(Calendar,Q100,P101,,,trigger)</f>
        <v>42566</v>
      </c>
      <c r="R101" s="78">
        <f>_xll.qlAbcdMathFunctionValue(R$1,($Q101-evaluationDate)/365)</f>
        <v>2.7623375788965146E-3</v>
      </c>
      <c r="S101" s="78">
        <f>_xll.qlAbcdMathFunctionValue(S$1,($Q101-evaluationDate)/365)</f>
        <v>2.4793939500979282E-3</v>
      </c>
      <c r="T101" s="78">
        <f>_xll.qlAbcdMathFunctionValue(T$1,($Q101-evaluationDate)/365)</f>
        <v>1.0642332470640924E-3</v>
      </c>
      <c r="U101" s="78">
        <f>_xll.qlAbcdMathFunctionValue(U$1,($Q101-evaluationDate)/365)</f>
        <v>9.7836996656611858E-4</v>
      </c>
      <c r="V101" s="78">
        <f>_xll.qlAbcdMathFunctionValue(V$1,($Q101-evaluationDate)/365)</f>
        <v>2.0784019534244606E-3</v>
      </c>
      <c r="W101" s="78">
        <f>_xll.qlAbcdMathFunctionValue(W$1,($Q101-evaluationDate)/365)</f>
        <v>2.0973010888121011E-3</v>
      </c>
      <c r="X101" s="78">
        <f>_xll.qlAbcdMathFunctionValue(X$1,($Q101-evaluationDate)/365)</f>
        <v>2.3194385206615951E-3</v>
      </c>
      <c r="Y101" s="78">
        <f>_xll.qlAbcdMathFunctionValue(Y$1,($Q101-evaluationDate)/365)</f>
        <v>2.2553902919725819E-3</v>
      </c>
      <c r="AA101" s="78">
        <f>_xll.qlAbcdMathFunctionValue(AA$1,($Q101-evaluationDate)/365)</f>
        <v>1.3085265811838846E-3</v>
      </c>
      <c r="AB101" s="78">
        <f>_xll.qlAbcdMathFunctionValue(AB$1,($Q101-evaluationDate)/365)</f>
        <v>1.2770203254064635E-3</v>
      </c>
    </row>
    <row r="102" spans="16:28" x14ac:dyDescent="0.25">
      <c r="P102" s="64" t="s">
        <v>124</v>
      </c>
      <c r="Q102" s="147">
        <f>_xll.qlCalendarAdvance(Calendar,Q101,P102,,,trigger)</f>
        <v>42569</v>
      </c>
      <c r="R102" s="78">
        <f>_xll.qlAbcdMathFunctionValue(R$1,($Q102-evaluationDate)/365)</f>
        <v>2.7705611814871217E-3</v>
      </c>
      <c r="S102" s="78">
        <f>_xll.qlAbcdMathFunctionValue(S$1,($Q102-evaluationDate)/365)</f>
        <v>2.4905984047444711E-3</v>
      </c>
      <c r="T102" s="78">
        <f>_xll.qlAbcdMathFunctionValue(T$1,($Q102-evaluationDate)/365)</f>
        <v>1.0695717414799361E-3</v>
      </c>
      <c r="U102" s="78">
        <f>_xll.qlAbcdMathFunctionValue(U$1,($Q102-evaluationDate)/365)</f>
        <v>9.8457331441555726E-4</v>
      </c>
      <c r="V102" s="78">
        <f>_xll.qlAbcdMathFunctionValue(V$1,($Q102-evaluationDate)/365)</f>
        <v>2.0776073586143496E-3</v>
      </c>
      <c r="W102" s="78">
        <f>_xll.qlAbcdMathFunctionValue(W$1,($Q102-evaluationDate)/365)</f>
        <v>2.09821488543014E-3</v>
      </c>
      <c r="X102" s="78">
        <f>_xll.qlAbcdMathFunctionValue(X$1,($Q102-evaluationDate)/365)</f>
        <v>2.3310200402918216E-3</v>
      </c>
      <c r="Y102" s="78">
        <f>_xll.qlAbcdMathFunctionValue(Y$1,($Q102-evaluationDate)/365)</f>
        <v>2.2675950362448186E-3</v>
      </c>
      <c r="AA102" s="78">
        <f>_xll.qlAbcdMathFunctionValue(AA$1,($Q102-evaluationDate)/365)</f>
        <v>1.3142253680365461E-3</v>
      </c>
      <c r="AB102" s="78">
        <f>_xll.qlAbcdMathFunctionValue(AB$1,($Q102-evaluationDate)/365)</f>
        <v>1.2830217218292614E-3</v>
      </c>
    </row>
    <row r="103" spans="16:28" x14ac:dyDescent="0.25">
      <c r="P103" s="64" t="s">
        <v>124</v>
      </c>
      <c r="Q103" s="147">
        <f>_xll.qlCalendarAdvance(Calendar,Q102,P103,,,trigger)</f>
        <v>42570</v>
      </c>
      <c r="R103" s="78">
        <f>_xll.qlAbcdMathFunctionValue(R$1,($Q103-evaluationDate)/365)</f>
        <v>2.7732822572662979E-3</v>
      </c>
      <c r="S103" s="78">
        <f>_xll.qlAbcdMathFunctionValue(S$1,($Q103-evaluationDate)/365)</f>
        <v>2.4943087281638862E-3</v>
      </c>
      <c r="T103" s="78">
        <f>_xll.qlAbcdMathFunctionValue(T$1,($Q103-evaluationDate)/365)</f>
        <v>1.0713390315504978E-3</v>
      </c>
      <c r="U103" s="78">
        <f>_xll.qlAbcdMathFunctionValue(U$1,($Q103-evaluationDate)/365)</f>
        <v>9.866276351746992E-4</v>
      </c>
      <c r="V103" s="78">
        <f>_xll.qlAbcdMathFunctionValue(V$1,($Q103-evaluationDate)/365)</f>
        <v>2.0773373163278618E-3</v>
      </c>
      <c r="W103" s="78">
        <f>_xll.qlAbcdMathFunctionValue(W$1,($Q103-evaluationDate)/365)</f>
        <v>2.0985111292982214E-3</v>
      </c>
      <c r="X103" s="78">
        <f>_xll.qlAbcdMathFunctionValue(X$1,($Q103-evaluationDate)/365)</f>
        <v>2.3348552763669704E-3</v>
      </c>
      <c r="Y103" s="78">
        <f>_xll.qlAbcdMathFunctionValue(Y$1,($Q103-evaluationDate)/365)</f>
        <v>2.2716371184546167E-3</v>
      </c>
      <c r="AA103" s="78">
        <f>_xll.qlAbcdMathFunctionValue(AA$1,($Q103-evaluationDate)/365)</f>
        <v>1.3161126928874817E-3</v>
      </c>
      <c r="AB103" s="78">
        <f>_xll.qlAbcdMathFunctionValue(AB$1,($Q103-evaluationDate)/365)</f>
        <v>1.2850094832799178E-3</v>
      </c>
    </row>
    <row r="104" spans="16:28" x14ac:dyDescent="0.25">
      <c r="P104" s="64" t="s">
        <v>124</v>
      </c>
      <c r="Q104" s="147">
        <f>_xll.qlCalendarAdvance(Calendar,Q103,P104,,,trigger)</f>
        <v>42571</v>
      </c>
      <c r="R104" s="78">
        <f>_xll.qlAbcdMathFunctionValue(R$1,($Q104-evaluationDate)/365)</f>
        <v>2.7759933077565416E-3</v>
      </c>
      <c r="S104" s="78">
        <f>_xll.qlAbcdMathFunctionValue(S$1,($Q104-evaluationDate)/365)</f>
        <v>2.4980068482920127E-3</v>
      </c>
      <c r="T104" s="78">
        <f>_xll.qlAbcdMathFunctionValue(T$1,($Q104-evaluationDate)/365)</f>
        <v>1.0731002398235421E-3</v>
      </c>
      <c r="U104" s="78">
        <f>_xll.qlAbcdMathFunctionValue(U$1,($Q104-evaluationDate)/365)</f>
        <v>9.8867524919825605E-4</v>
      </c>
      <c r="V104" s="78">
        <f>_xll.qlAbcdMathFunctionValue(V$1,($Q104-evaluationDate)/365)</f>
        <v>2.0770646979575659E-3</v>
      </c>
      <c r="W104" s="78">
        <f>_xll.qlAbcdMathFunctionValue(W$1,($Q104-evaluationDate)/365)</f>
        <v>2.0988032137135857E-3</v>
      </c>
      <c r="X104" s="78">
        <f>_xll.qlAbcdMathFunctionValue(X$1,($Q104-evaluationDate)/365)</f>
        <v>2.3386779226884711E-3</v>
      </c>
      <c r="Y104" s="78">
        <f>_xll.qlAbcdMathFunctionValue(Y$1,($Q104-evaluationDate)/365)</f>
        <v>2.2756661645959787E-3</v>
      </c>
      <c r="AA104" s="78">
        <f>_xll.qlAbcdMathFunctionValue(AA$1,($Q104-evaluationDate)/365)</f>
        <v>1.3179939043618293E-3</v>
      </c>
      <c r="AB104" s="78">
        <f>_xll.qlAbcdMathFunctionValue(AB$1,($Q104-evaluationDate)/365)</f>
        <v>1.2869909153977229E-3</v>
      </c>
    </row>
    <row r="105" spans="16:28" x14ac:dyDescent="0.25">
      <c r="P105" s="64" t="s">
        <v>124</v>
      </c>
      <c r="Q105" s="147">
        <f>_xll.qlCalendarAdvance(Calendar,Q104,P105,,,trigger)</f>
        <v>42572</v>
      </c>
      <c r="R105" s="78">
        <f>_xll.qlAbcdMathFunctionValue(R$1,($Q105-evaluationDate)/365)</f>
        <v>2.7786943552464164E-3</v>
      </c>
      <c r="S105" s="78">
        <f>_xll.qlAbcdMathFunctionValue(S$1,($Q105-evaluationDate)/365)</f>
        <v>2.5016927915187909E-3</v>
      </c>
      <c r="T105" s="78">
        <f>_xll.qlAbcdMathFunctionValue(T$1,($Q105-evaluationDate)/365)</f>
        <v>1.0748553796034127E-3</v>
      </c>
      <c r="U105" s="78">
        <f>_xll.qlAbcdMathFunctionValue(U$1,($Q105-evaluationDate)/365)</f>
        <v>9.9071617096146113E-4</v>
      </c>
      <c r="V105" s="78">
        <f>_xll.qlAbcdMathFunctionValue(V$1,($Q105-evaluationDate)/365)</f>
        <v>2.076789511034423E-3</v>
      </c>
      <c r="W105" s="78">
        <f>_xll.qlAbcdMathFunctionValue(W$1,($Q105-evaluationDate)/365)</f>
        <v>2.0990911494733235E-3</v>
      </c>
      <c r="X105" s="78">
        <f>_xll.qlAbcdMathFunctionValue(X$1,($Q105-evaluationDate)/365)</f>
        <v>2.3424880064682081E-3</v>
      </c>
      <c r="Y105" s="78">
        <f>_xll.qlAbcdMathFunctionValue(Y$1,($Q105-evaluationDate)/365)</f>
        <v>2.2796822027135533E-3</v>
      </c>
      <c r="AA105" s="78">
        <f>_xll.qlAbcdMathFunctionValue(AA$1,($Q105-evaluationDate)/365)</f>
        <v>1.3198690156267117E-3</v>
      </c>
      <c r="AB105" s="78">
        <f>_xll.qlAbcdMathFunctionValue(AB$1,($Q105-evaluationDate)/365)</f>
        <v>1.2889660317520928E-3</v>
      </c>
    </row>
    <row r="106" spans="16:28" x14ac:dyDescent="0.25">
      <c r="P106" s="64" t="s">
        <v>124</v>
      </c>
      <c r="Q106" s="147">
        <f>_xll.qlCalendarAdvance(Calendar,Q105,P106,,,trigger)</f>
        <v>42573</v>
      </c>
      <c r="R106" s="78">
        <f>_xll.qlAbcdMathFunctionValue(R$1,($Q106-evaluationDate)/365)</f>
        <v>2.7813854219823301E-3</v>
      </c>
      <c r="S106" s="78">
        <f>_xll.qlAbcdMathFunctionValue(S$1,($Q106-evaluationDate)/365)</f>
        <v>2.5053665841848708E-3</v>
      </c>
      <c r="T106" s="78">
        <f>_xll.qlAbcdMathFunctionValue(T$1,($Q106-evaluationDate)/365)</f>
        <v>1.0766044641694716E-3</v>
      </c>
      <c r="U106" s="78">
        <f>_xll.qlAbcdMathFunctionValue(U$1,($Q106-evaluationDate)/365)</f>
        <v>9.9275041491253503E-4</v>
      </c>
      <c r="V106" s="78">
        <f>_xll.qlAbcdMathFunctionValue(V$1,($Q106-evaluationDate)/365)</f>
        <v>2.0765117630736404E-3</v>
      </c>
      <c r="W106" s="78">
        <f>_xll.qlAbcdMathFunctionValue(W$1,($Q106-evaluationDate)/365)</f>
        <v>2.0993749473528075E-3</v>
      </c>
      <c r="X106" s="78">
        <f>_xll.qlAbcdMathFunctionValue(X$1,($Q106-evaluationDate)/365)</f>
        <v>2.3462855548672494E-3</v>
      </c>
      <c r="Y106" s="78">
        <f>_xll.qlAbcdMathFunctionValue(Y$1,($Q106-evaluationDate)/365)</f>
        <v>2.2836852607997339E-3</v>
      </c>
      <c r="AA106" s="78">
        <f>_xll.qlAbcdMathFunctionValue(AA$1,($Q106-evaluationDate)/365)</f>
        <v>1.3217380398247033E-3</v>
      </c>
      <c r="AB106" s="78">
        <f>_xll.qlAbcdMathFunctionValue(AB$1,($Q106-evaluationDate)/365)</f>
        <v>1.2909348458871994E-3</v>
      </c>
    </row>
    <row r="107" spans="16:28" x14ac:dyDescent="0.25">
      <c r="P107" s="64" t="s">
        <v>124</v>
      </c>
      <c r="Q107" s="147">
        <f>_xll.qlCalendarAdvance(Calendar,Q106,P107,,,trigger)</f>
        <v>42576</v>
      </c>
      <c r="R107" s="78">
        <f>_xll.qlAbcdMathFunctionValue(R$1,($Q107-evaluationDate)/365)</f>
        <v>2.7893989594996197E-3</v>
      </c>
      <c r="S107" s="78">
        <f>_xll.qlAbcdMathFunctionValue(S$1,($Q107-evaluationDate)/365)</f>
        <v>2.5163153214878475E-3</v>
      </c>
      <c r="T107" s="78">
        <f>_xll.qlAbcdMathFunctionValue(T$1,($Q107-evaluationDate)/365)</f>
        <v>1.0818155190046E-3</v>
      </c>
      <c r="U107" s="78">
        <f>_xll.qlAbcdMathFunctionValue(U$1,($Q107-evaluationDate)/365)</f>
        <v>9.988132239709764E-4</v>
      </c>
      <c r="V107" s="78">
        <f>_xll.qlAbcdMathFunctionValue(V$1,($Q107-evaluationDate)/365)</f>
        <v>2.0756632278818373E-3</v>
      </c>
      <c r="W107" s="78">
        <f>_xll.qlAbcdMathFunctionValue(W$1,($Q107-evaluationDate)/365)</f>
        <v>2.1002016211385251E-3</v>
      </c>
      <c r="X107" s="78">
        <f>_xll.qlAbcdMathFunctionValue(X$1,($Q107-evaluationDate)/365)</f>
        <v>2.3576032586305256E-3</v>
      </c>
      <c r="Y107" s="78">
        <f>_xll.qlAbcdMathFunctionValue(Y$1,($Q107-evaluationDate)/365)</f>
        <v>2.2956168340119011E-3</v>
      </c>
      <c r="AA107" s="78">
        <f>_xll.qlAbcdMathFunctionValue(AA$1,($Q107-evaluationDate)/365)</f>
        <v>1.3273087210757528E-3</v>
      </c>
      <c r="AB107" s="78">
        <f>_xll.qlAbcdMathFunctionValue(AB$1,($Q107-evaluationDate)/365)</f>
        <v>1.2968036100409249E-3</v>
      </c>
    </row>
    <row r="108" spans="16:28" x14ac:dyDescent="0.25">
      <c r="P108" s="64" t="s">
        <v>124</v>
      </c>
      <c r="Q108" s="147">
        <f>_xll.qlCalendarAdvance(Calendar,Q107,P108,,,trigger)</f>
        <v>42577</v>
      </c>
      <c r="R108" s="78">
        <f>_xll.qlAbcdMathFunctionValue(R$1,($Q108-evaluationDate)/365)</f>
        <v>2.7920503248432624E-3</v>
      </c>
      <c r="S108" s="78">
        <f>_xll.qlAbcdMathFunctionValue(S$1,($Q108-evaluationDate)/365)</f>
        <v>2.5199407743347994E-3</v>
      </c>
      <c r="T108" s="78">
        <f>_xll.qlAbcdMathFunctionValue(T$1,($Q108-evaluationDate)/365)</f>
        <v>1.0835405150109373E-3</v>
      </c>
      <c r="U108" s="78">
        <f>_xll.qlAbcdMathFunctionValue(U$1,($Q108-evaluationDate)/365)</f>
        <v>1.0008209006171229E-3</v>
      </c>
      <c r="V108" s="78">
        <f>_xll.qlAbcdMathFunctionValue(V$1,($Q108-evaluationDate)/365)</f>
        <v>2.0753753106085189E-3</v>
      </c>
      <c r="W108" s="78">
        <f>_xll.qlAbcdMathFunctionValue(W$1,($Q108-evaluationDate)/365)</f>
        <v>2.1004689748177416E-3</v>
      </c>
      <c r="X108" s="78">
        <f>_xll.qlAbcdMathFunctionValue(X$1,($Q108-evaluationDate)/365)</f>
        <v>2.3613509361042678E-3</v>
      </c>
      <c r="Y108" s="78">
        <f>_xll.qlAbcdMathFunctionValue(Y$1,($Q108-evaluationDate)/365)</f>
        <v>2.2995682508544805E-3</v>
      </c>
      <c r="AA108" s="78">
        <f>_xll.qlAbcdMathFunctionValue(AA$1,($Q108-evaluationDate)/365)</f>
        <v>1.3291535279424571E-3</v>
      </c>
      <c r="AB108" s="78">
        <f>_xll.qlAbcdMathFunctionValue(AB$1,($Q108-evaluationDate)/365)</f>
        <v>1.2987473502373578E-3</v>
      </c>
    </row>
    <row r="109" spans="16:28" x14ac:dyDescent="0.25">
      <c r="P109" s="64" t="s">
        <v>124</v>
      </c>
      <c r="Q109" s="147">
        <f>_xll.qlCalendarAdvance(Calendar,Q108,P109,,,trigger)</f>
        <v>42578</v>
      </c>
      <c r="R109" s="78">
        <f>_xll.qlAbcdMathFunctionValue(R$1,($Q109-evaluationDate)/365)</f>
        <v>2.7946918200352448E-3</v>
      </c>
      <c r="S109" s="78">
        <f>_xll.qlAbcdMathFunctionValue(S$1,($Q109-evaluationDate)/365)</f>
        <v>2.5235542075879224E-3</v>
      </c>
      <c r="T109" s="78">
        <f>_xll.qlAbcdMathFunctionValue(T$1,($Q109-evaluationDate)/365)</f>
        <v>1.0852595218270793E-3</v>
      </c>
      <c r="U109" s="78">
        <f>_xll.qlAbcdMathFunctionValue(U$1,($Q109-evaluationDate)/365)</f>
        <v>1.0028219712886917E-3</v>
      </c>
      <c r="V109" s="78">
        <f>_xll.qlAbcdMathFunctionValue(V$1,($Q109-evaluationDate)/365)</f>
        <v>2.0750848696383137E-3</v>
      </c>
      <c r="W109" s="78">
        <f>_xll.qlAbcdMathFunctionValue(W$1,($Q109-evaluationDate)/365)</f>
        <v>2.1007322441691737E-3</v>
      </c>
      <c r="X109" s="78">
        <f>_xll.qlAbcdMathFunctionValue(X$1,($Q109-evaluationDate)/365)</f>
        <v>2.3650862132435211E-3</v>
      </c>
      <c r="Y109" s="78">
        <f>_xll.qlAbcdMathFunctionValue(Y$1,($Q109-evaluationDate)/365)</f>
        <v>2.3035068268469541E-3</v>
      </c>
      <c r="AA109" s="78">
        <f>_xll.qlAbcdMathFunctionValue(AA$1,($Q109-evaluationDate)/365)</f>
        <v>1.3309923130884129E-3</v>
      </c>
      <c r="AB109" s="78">
        <f>_xll.qlAbcdMathFunctionValue(AB$1,($Q109-evaluationDate)/365)</f>
        <v>1.3006848555582621E-3</v>
      </c>
    </row>
    <row r="110" spans="16:28" x14ac:dyDescent="0.25">
      <c r="P110" s="64" t="s">
        <v>124</v>
      </c>
      <c r="Q110" s="147">
        <f>_xll.qlCalendarAdvance(Calendar,Q109,P110,,,trigger)</f>
        <v>42579</v>
      </c>
      <c r="R110" s="78">
        <f>_xll.qlAbcdMathFunctionValue(R$1,($Q110-evaluationDate)/365)</f>
        <v>2.7973234670705897E-3</v>
      </c>
      <c r="S110" s="78">
        <f>_xll.qlAbcdMathFunctionValue(S$1,($Q110-evaluationDate)/365)</f>
        <v>2.5271556472939078E-3</v>
      </c>
      <c r="T110" s="78">
        <f>_xll.qlAbcdMathFunctionValue(T$1,($Q110-evaluationDate)/365)</f>
        <v>1.0869725525834127E-3</v>
      </c>
      <c r="U110" s="78">
        <f>_xll.qlAbcdMathFunctionValue(U$1,($Q110-evaluationDate)/365)</f>
        <v>1.0048164502728081E-3</v>
      </c>
      <c r="V110" s="78">
        <f>_xll.qlAbcdMathFunctionValue(V$1,($Q110-evaluationDate)/365)</f>
        <v>2.0747919123925169E-3</v>
      </c>
      <c r="W110" s="78">
        <f>_xll.qlAbcdMathFunctionValue(W$1,($Q110-evaluationDate)/365)</f>
        <v>2.1009914398387097E-3</v>
      </c>
      <c r="X110" s="78">
        <f>_xll.qlAbcdMathFunctionValue(X$1,($Q110-evaluationDate)/365)</f>
        <v>2.3688091169063123E-3</v>
      </c>
      <c r="Y110" s="78">
        <f>_xll.qlAbcdMathFunctionValue(Y$1,($Q110-evaluationDate)/365)</f>
        <v>2.3074325896700718E-3</v>
      </c>
      <c r="AA110" s="78">
        <f>_xll.qlAbcdMathFunctionValue(AA$1,($Q110-evaluationDate)/365)</f>
        <v>1.3328250895097977E-3</v>
      </c>
      <c r="AB110" s="78">
        <f>_xll.qlAbcdMathFunctionValue(AB$1,($Q110-evaluationDate)/365)</f>
        <v>1.3026161393972641E-3</v>
      </c>
    </row>
    <row r="111" spans="16:28" x14ac:dyDescent="0.25">
      <c r="P111" s="64" t="s">
        <v>124</v>
      </c>
      <c r="Q111" s="147">
        <f>_xll.qlCalendarAdvance(Calendar,Q110,P111,,,trigger)</f>
        <v>42580</v>
      </c>
      <c r="R111" s="78">
        <f>_xll.qlAbcdMathFunctionValue(R$1,($Q111-evaluationDate)/365)</f>
        <v>2.7999452879026799E-3</v>
      </c>
      <c r="S111" s="78">
        <f>_xll.qlAbcdMathFunctionValue(S$1,($Q111-evaluationDate)/365)</f>
        <v>2.5307451194507523E-3</v>
      </c>
      <c r="T111" s="78">
        <f>_xll.qlAbcdMathFunctionValue(T$1,($Q111-evaluationDate)/365)</f>
        <v>1.0886796203856451E-3</v>
      </c>
      <c r="U111" s="78">
        <f>_xll.qlAbcdMathFunctionValue(U$1,($Q111-evaluationDate)/365)</f>
        <v>1.0068043518299114E-3</v>
      </c>
      <c r="V111" s="78">
        <f>_xll.qlAbcdMathFunctionValue(V$1,($Q111-evaluationDate)/365)</f>
        <v>2.0744964462768726E-3</v>
      </c>
      <c r="W111" s="78">
        <f>_xll.qlAbcdMathFunctionValue(W$1,($Q111-evaluationDate)/365)</f>
        <v>2.1012465724507914E-3</v>
      </c>
      <c r="X111" s="78">
        <f>_xll.qlAbcdMathFunctionValue(X$1,($Q111-evaluationDate)/365)</f>
        <v>2.3725196739004658E-3</v>
      </c>
      <c r="Y111" s="78">
        <f>_xll.qlAbcdMathFunctionValue(Y$1,($Q111-evaluationDate)/365)</f>
        <v>2.3113455669529601E-3</v>
      </c>
      <c r="AA111" s="78">
        <f>_xll.qlAbcdMathFunctionValue(AA$1,($Q111-evaluationDate)/365)</f>
        <v>1.3346518701785382E-3</v>
      </c>
      <c r="AB111" s="78">
        <f>_xll.qlAbcdMathFunctionValue(AB$1,($Q111-evaluationDate)/365)</f>
        <v>1.3045412151230489E-3</v>
      </c>
    </row>
    <row r="112" spans="16:28" x14ac:dyDescent="0.25">
      <c r="P112" s="64" t="s">
        <v>124</v>
      </c>
      <c r="Q112" s="147">
        <f>_xll.qlCalendarAdvance(Calendar,Q111,P112,,,trigger)</f>
        <v>42583</v>
      </c>
      <c r="R112" s="78">
        <f>_xll.qlAbcdMathFunctionValue(R$1,($Q112-evaluationDate)/365)</f>
        <v>2.8077520120901381E-3</v>
      </c>
      <c r="S112" s="78">
        <f>_xll.qlAbcdMathFunctionValue(S$1,($Q112-evaluationDate)/365)</f>
        <v>2.5414419898777312E-3</v>
      </c>
      <c r="T112" s="78">
        <f>_xll.qlAbcdMathFunctionValue(T$1,($Q112-evaluationDate)/365)</f>
        <v>1.0937651767555414E-3</v>
      </c>
      <c r="U112" s="78">
        <f>_xll.qlAbcdMathFunctionValue(U$1,($Q112-evaluationDate)/365)</f>
        <v>1.0127287341442064E-3</v>
      </c>
      <c r="V112" s="78">
        <f>_xll.qlAbcdMathFunctionValue(V$1,($Q112-evaluationDate)/365)</f>
        <v>2.0735950685356322E-3</v>
      </c>
      <c r="W112" s="78">
        <f>_xll.qlAbcdMathFunctionValue(W$1,($Q112-evaluationDate)/365)</f>
        <v>2.1019876978658853E-3</v>
      </c>
      <c r="X112" s="78">
        <f>_xll.qlAbcdMathFunctionValue(X$1,($Q112-evaluationDate)/365)</f>
        <v>2.3835775321981644E-3</v>
      </c>
      <c r="Y112" s="78">
        <f>_xll.qlAbcdMathFunctionValue(Y$1,($Q112-evaluationDate)/365)</f>
        <v>2.3230080610789853E-3</v>
      </c>
      <c r="AA112" s="78">
        <f>_xll.qlAbcdMathFunctionValue(AA$1,($Q112-evaluationDate)/365)</f>
        <v>1.3400963670252616E-3</v>
      </c>
      <c r="AB112" s="78">
        <f>_xll.qlAbcdMathFunctionValue(AB$1,($Q112-evaluationDate)/365)</f>
        <v>1.3102793269347793E-3</v>
      </c>
    </row>
    <row r="113" spans="16:28" x14ac:dyDescent="0.25">
      <c r="P113" s="64" t="s">
        <v>124</v>
      </c>
      <c r="Q113" s="147">
        <f>_xll.qlCalendarAdvance(Calendar,Q112,P113,,,trigger)</f>
        <v>42584</v>
      </c>
      <c r="R113" s="78">
        <f>_xll.qlAbcdMathFunctionValue(R$1,($Q113-evaluationDate)/365)</f>
        <v>2.8103347468127317E-3</v>
      </c>
      <c r="S113" s="78">
        <f>_xll.qlAbcdMathFunctionValue(S$1,($Q113-evaluationDate)/365)</f>
        <v>2.5449838508470012E-3</v>
      </c>
      <c r="T113" s="78">
        <f>_xll.qlAbcdMathFunctionValue(T$1,($Q113-evaluationDate)/365)</f>
        <v>1.0954485233063813E-3</v>
      </c>
      <c r="U113" s="78">
        <f>_xll.qlAbcdMathFunctionValue(U$1,($Q113-evaluationDate)/365)</f>
        <v>1.0146904680655333E-3</v>
      </c>
      <c r="V113" s="78">
        <f>_xll.qlAbcdMathFunctionValue(V$1,($Q113-evaluationDate)/365)</f>
        <v>2.0732896406880173E-3</v>
      </c>
      <c r="W113" s="78">
        <f>_xll.qlAbcdMathFunctionValue(W$1,($Q113-evaluationDate)/365)</f>
        <v>2.1022266840650386E-3</v>
      </c>
      <c r="X113" s="78">
        <f>_xll.qlAbcdMathFunctionValue(X$1,($Q113-evaluationDate)/365)</f>
        <v>2.3872389695950387E-3</v>
      </c>
      <c r="Y113" s="78">
        <f>_xll.qlAbcdMathFunctionValue(Y$1,($Q113-evaluationDate)/365)</f>
        <v>2.3268701714628109E-3</v>
      </c>
      <c r="AA113" s="78">
        <f>_xll.qlAbcdMathFunctionValue(AA$1,($Q113-evaluationDate)/365)</f>
        <v>1.3418992939191205E-3</v>
      </c>
      <c r="AB113" s="78">
        <f>_xll.qlAbcdMathFunctionValue(AB$1,($Q113-evaluationDate)/365)</f>
        <v>1.3121797033972776E-3</v>
      </c>
    </row>
    <row r="114" spans="16:28" x14ac:dyDescent="0.25">
      <c r="P114" s="64" t="s">
        <v>124</v>
      </c>
      <c r="Q114" s="147">
        <f>_xll.qlCalendarAdvance(Calendar,Q113,P114,,,trigger)</f>
        <v>42585</v>
      </c>
      <c r="R114" s="78">
        <f>_xll.qlAbcdMathFunctionValue(R$1,($Q114-evaluationDate)/365)</f>
        <v>2.8129077644768906E-3</v>
      </c>
      <c r="S114" s="78">
        <f>_xll.qlAbcdMathFunctionValue(S$1,($Q114-evaluationDate)/365)</f>
        <v>2.5485138735296163E-3</v>
      </c>
      <c r="T114" s="78">
        <f>_xll.qlAbcdMathFunctionValue(T$1,($Q114-evaluationDate)/365)</f>
        <v>1.0971259720629818E-3</v>
      </c>
      <c r="U114" s="78">
        <f>_xll.qlAbcdMathFunctionValue(U$1,($Q114-evaluationDate)/365)</f>
        <v>1.0166456954633586E-3</v>
      </c>
      <c r="V114" s="78">
        <f>_xll.qlAbcdMathFunctionValue(V$1,($Q114-evaluationDate)/365)</f>
        <v>2.0729817407670074E-3</v>
      </c>
      <c r="W114" s="78">
        <f>_xll.qlAbcdMathFunctionValue(W$1,($Q114-evaluationDate)/365)</f>
        <v>2.1024616600086319E-3</v>
      </c>
      <c r="X114" s="78">
        <f>_xll.qlAbcdMathFunctionValue(X$1,($Q114-evaluationDate)/365)</f>
        <v>2.3908881936124228E-3</v>
      </c>
      <c r="Y114" s="78">
        <f>_xll.qlAbcdMathFunctionValue(Y$1,($Q114-evaluationDate)/365)</f>
        <v>2.3307196336807626E-3</v>
      </c>
      <c r="AA114" s="78">
        <f>_xll.qlAbcdMathFunctionValue(AA$1,($Q114-evaluationDate)/365)</f>
        <v>1.3436962895576566E-3</v>
      </c>
      <c r="AB114" s="78">
        <f>_xll.qlAbcdMathFunctionValue(AB$1,($Q114-evaluationDate)/365)</f>
        <v>1.3140739382174046E-3</v>
      </c>
    </row>
    <row r="115" spans="16:28" x14ac:dyDescent="0.25">
      <c r="P115" s="64" t="s">
        <v>124</v>
      </c>
      <c r="Q115" s="147">
        <f>_xll.qlCalendarAdvance(Calendar,Q114,P115,,,trigger)</f>
        <v>42586</v>
      </c>
      <c r="R115" s="78">
        <f>_xll.qlAbcdMathFunctionValue(R$1,($Q115-evaluationDate)/365)</f>
        <v>2.8154710867876681E-3</v>
      </c>
      <c r="S115" s="78">
        <f>_xll.qlAbcdMathFunctionValue(S$1,($Q115-evaluationDate)/365)</f>
        <v>2.5520320836331638E-3</v>
      </c>
      <c r="T115" s="78">
        <f>_xll.qlAbcdMathFunctionValue(T$1,($Q115-evaluationDate)/365)</f>
        <v>1.0987975359838783E-3</v>
      </c>
      <c r="U115" s="78">
        <f>_xll.qlAbcdMathFunctionValue(U$1,($Q115-evaluationDate)/365)</f>
        <v>1.0185944304389697E-3</v>
      </c>
      <c r="V115" s="78">
        <f>_xll.qlAbcdMathFunctionValue(V$1,($Q115-evaluationDate)/365)</f>
        <v>2.0726713760856382E-3</v>
      </c>
      <c r="W115" s="78">
        <f>_xll.qlAbcdMathFunctionValue(W$1,($Q115-evaluationDate)/365)</f>
        <v>2.1026926361932506E-3</v>
      </c>
      <c r="X115" s="78">
        <f>_xll.qlAbcdMathFunctionValue(X$1,($Q115-evaluationDate)/365)</f>
        <v>2.3945252307587556E-3</v>
      </c>
      <c r="Y115" s="78">
        <f>_xll.qlAbcdMathFunctionValue(Y$1,($Q115-evaluationDate)/365)</f>
        <v>2.3345564750540818E-3</v>
      </c>
      <c r="AA115" s="78">
        <f>_xll.qlAbcdMathFunctionValue(AA$1,($Q115-evaluationDate)/365)</f>
        <v>1.3454873667681656E-3</v>
      </c>
      <c r="AB115" s="78">
        <f>_xll.qlAbcdMathFunctionValue(AB$1,($Q115-evaluationDate)/365)</f>
        <v>1.3159620446151123E-3</v>
      </c>
    </row>
    <row r="116" spans="16:28" x14ac:dyDescent="0.25">
      <c r="P116" s="64" t="s">
        <v>124</v>
      </c>
      <c r="Q116" s="147">
        <f>_xll.qlCalendarAdvance(Calendar,Q115,P116,,,trigger)</f>
        <v>42587</v>
      </c>
      <c r="R116" s="78">
        <f>_xll.qlAbcdMathFunctionValue(R$1,($Q116-evaluationDate)/365)</f>
        <v>2.8180247354089808E-3</v>
      </c>
      <c r="S116" s="78">
        <f>_xll.qlAbcdMathFunctionValue(S$1,($Q116-evaluationDate)/365)</f>
        <v>2.5555385068171204E-3</v>
      </c>
      <c r="T116" s="78">
        <f>_xll.qlAbcdMathFunctionValue(T$1,($Q116-evaluationDate)/365)</f>
        <v>1.1004632280032269E-3</v>
      </c>
      <c r="U116" s="78">
        <f>_xll.qlAbcdMathFunctionValue(U$1,($Q116-evaluationDate)/365)</f>
        <v>1.020536687067289E-3</v>
      </c>
      <c r="V116" s="78">
        <f>_xll.qlAbcdMathFunctionValue(V$1,($Q116-evaluationDate)/365)</f>
        <v>2.072358553941593E-3</v>
      </c>
      <c r="W116" s="78">
        <f>_xll.qlAbcdMathFunctionValue(W$1,($Q116-evaluationDate)/365)</f>
        <v>2.1029196230943036E-3</v>
      </c>
      <c r="X116" s="78">
        <f>_xll.qlAbcdMathFunctionValue(X$1,($Q116-evaluationDate)/365)</f>
        <v>2.3981501074928817E-3</v>
      </c>
      <c r="Y116" s="78">
        <f>_xll.qlAbcdMathFunctionValue(Y$1,($Q116-evaluationDate)/365)</f>
        <v>2.3383807228530029E-3</v>
      </c>
      <c r="AA116" s="78">
        <f>_xll.qlAbcdMathFunctionValue(AA$1,($Q116-evaluationDate)/365)</f>
        <v>1.3472725383539821E-3</v>
      </c>
      <c r="AB116" s="78">
        <f>_xll.qlAbcdMathFunctionValue(AB$1,($Q116-evaluationDate)/365)</f>
        <v>1.3178440357857139E-3</v>
      </c>
    </row>
    <row r="117" spans="16:28" x14ac:dyDescent="0.25">
      <c r="P117" s="64" t="s">
        <v>124</v>
      </c>
      <c r="Q117" s="147">
        <f>_xll.qlCalendarAdvance(Calendar,Q116,P117,,,trigger)</f>
        <v>42590</v>
      </c>
      <c r="R117" s="78">
        <f>_xll.qlAbcdMathFunctionValue(R$1,($Q117-evaluationDate)/365)</f>
        <v>2.8256278551597701E-3</v>
      </c>
      <c r="S117" s="78">
        <f>_xll.qlAbcdMathFunctionValue(S$1,($Q117-evaluationDate)/365)</f>
        <v>2.5659873107263496E-3</v>
      </c>
      <c r="T117" s="78">
        <f>_xll.qlAbcdMathFunctionValue(T$1,($Q117-evaluationDate)/365)</f>
        <v>1.105425201628733E-3</v>
      </c>
      <c r="U117" s="78">
        <f>_xll.qlAbcdMathFunctionValue(U$1,($Q117-evaluationDate)/365)</f>
        <v>1.0263247272232104E-3</v>
      </c>
      <c r="V117" s="78">
        <f>_xll.qlAbcdMathFunctionValue(V$1,($Q117-evaluationDate)/365)</f>
        <v>2.0714054154805563E-3</v>
      </c>
      <c r="W117" s="78">
        <f>_xll.qlAbcdMathFunctionValue(W$1,($Q117-evaluationDate)/365)</f>
        <v>2.1035767525333284E-3</v>
      </c>
      <c r="X117" s="78">
        <f>_xll.qlAbcdMathFunctionValue(X$1,($Q117-evaluationDate)/365)</f>
        <v>2.4089520390683291E-3</v>
      </c>
      <c r="Y117" s="78">
        <f>_xll.qlAbcdMathFunctionValue(Y$1,($Q117-evaluationDate)/365)</f>
        <v>2.3497781767425297E-3</v>
      </c>
      <c r="AA117" s="78">
        <f>_xll.qlAbcdMathFunctionValue(AA$1,($Q117-evaluationDate)/365)</f>
        <v>1.3525927470381131E-3</v>
      </c>
      <c r="AB117" s="78">
        <f>_xll.qlAbcdMathFunctionValue(AB$1,($Q117-evaluationDate)/365)</f>
        <v>1.3234534495193194E-3</v>
      </c>
    </row>
    <row r="118" spans="16:28" x14ac:dyDescent="0.25">
      <c r="P118" s="64" t="s">
        <v>124</v>
      </c>
      <c r="Q118" s="147">
        <f>_xll.qlCalendarAdvance(Calendar,Q117,P118,,,trigger)</f>
        <v>42591</v>
      </c>
      <c r="R118" s="78">
        <f>_xll.qlAbcdMathFunctionValue(R$1,($Q118-evaluationDate)/365)</f>
        <v>2.8281430248421899E-3</v>
      </c>
      <c r="S118" s="78">
        <f>_xll.qlAbcdMathFunctionValue(S$1,($Q118-evaluationDate)/365)</f>
        <v>2.5694468418674702E-3</v>
      </c>
      <c r="T118" s="78">
        <f>_xll.qlAbcdMathFunctionValue(T$1,($Q118-evaluationDate)/365)</f>
        <v>1.107067534897333E-3</v>
      </c>
      <c r="U118" s="78">
        <f>_xll.qlAbcdMathFunctionValue(U$1,($Q118-evaluationDate)/365)</f>
        <v>1.0282412106858917E-3</v>
      </c>
      <c r="V118" s="78">
        <f>_xll.qlAbcdMathFunctionValue(V$1,($Q118-evaluationDate)/365)</f>
        <v>2.0710828361565955E-3</v>
      </c>
      <c r="W118" s="78">
        <f>_xll.qlAbcdMathFunctionValue(W$1,($Q118-evaluationDate)/365)</f>
        <v>2.1037878866320379E-3</v>
      </c>
      <c r="X118" s="78">
        <f>_xll.qlAbcdMathFunctionValue(X$1,($Q118-evaluationDate)/365)</f>
        <v>2.4125285377531638E-3</v>
      </c>
      <c r="Y118" s="78">
        <f>_xll.qlAbcdMathFunctionValue(Y$1,($Q118-evaluationDate)/365)</f>
        <v>2.3535523219292255E-3</v>
      </c>
      <c r="AA118" s="78">
        <f>_xll.qlAbcdMathFunctionValue(AA$1,($Q118-evaluationDate)/365)</f>
        <v>1.3543544236807785E-3</v>
      </c>
      <c r="AB118" s="78">
        <f>_xll.qlAbcdMathFunctionValue(AB$1,($Q118-evaluationDate)/365)</f>
        <v>1.325311111243334E-3</v>
      </c>
    </row>
    <row r="119" spans="16:28" x14ac:dyDescent="0.25">
      <c r="P119" s="64" t="s">
        <v>124</v>
      </c>
      <c r="Q119" s="147">
        <f>_xll.qlCalendarAdvance(Calendar,Q118,P119,,,trigger)</f>
        <v>42592</v>
      </c>
      <c r="R119" s="78">
        <f>_xll.qlAbcdMathFunctionValue(R$1,($Q119-evaluationDate)/365)</f>
        <v>2.8306486285402037E-3</v>
      </c>
      <c r="S119" s="78">
        <f>_xll.qlAbcdMathFunctionValue(S$1,($Q119-evaluationDate)/365)</f>
        <v>2.5728947136676771E-3</v>
      </c>
      <c r="T119" s="78">
        <f>_xll.qlAbcdMathFunctionValue(T$1,($Q119-evaluationDate)/365)</f>
        <v>1.1087040605709489E-3</v>
      </c>
      <c r="U119" s="78">
        <f>_xll.qlAbcdMathFunctionValue(U$1,($Q119-evaluationDate)/365)</f>
        <v>1.03015128578202E-3</v>
      </c>
      <c r="V119" s="78">
        <f>_xll.qlAbcdMathFunctionValue(V$1,($Q119-evaluationDate)/365)</f>
        <v>2.0707578356290854E-3</v>
      </c>
      <c r="W119" s="78">
        <f>_xll.qlAbcdMathFunctionValue(W$1,($Q119-evaluationDate)/365)</f>
        <v>2.1039950835079328E-3</v>
      </c>
      <c r="X119" s="78">
        <f>_xll.qlAbcdMathFunctionValue(X$1,($Q119-evaluationDate)/365)</f>
        <v>2.4160930075790852E-3</v>
      </c>
      <c r="Y119" s="78">
        <f>_xll.qlAbcdMathFunctionValue(Y$1,($Q119-evaluationDate)/365)</f>
        <v>2.3573140091307293E-3</v>
      </c>
      <c r="AA119" s="78">
        <f>_xll.qlAbcdMathFunctionValue(AA$1,($Q119-evaluationDate)/365)</f>
        <v>1.3561102583574884E-3</v>
      </c>
      <c r="AB119" s="78">
        <f>_xll.qlAbcdMathFunctionValue(AB$1,($Q119-evaluationDate)/365)</f>
        <v>1.3271627233487097E-3</v>
      </c>
    </row>
    <row r="120" spans="16:28" x14ac:dyDescent="0.25">
      <c r="P120" s="64" t="s">
        <v>124</v>
      </c>
      <c r="Q120" s="147">
        <f>_xll.qlCalendarAdvance(Calendar,Q119,P120,,,trigger)</f>
        <v>42593</v>
      </c>
      <c r="R120" s="78">
        <f>_xll.qlAbcdMathFunctionValue(R$1,($Q120-evaluationDate)/365)</f>
        <v>2.8331446876724191E-3</v>
      </c>
      <c r="S120" s="78">
        <f>_xll.qlAbcdMathFunctionValue(S$1,($Q120-evaluationDate)/365)</f>
        <v>2.5763309514995445E-3</v>
      </c>
      <c r="T120" s="78">
        <f>_xll.qlAbcdMathFunctionValue(T$1,($Q120-evaluationDate)/365)</f>
        <v>1.110334791438346E-3</v>
      </c>
      <c r="U120" s="78">
        <f>_xll.qlAbcdMathFunctionValue(U$1,($Q120-evaluationDate)/365)</f>
        <v>1.0320549664292861E-3</v>
      </c>
      <c r="V120" s="78">
        <f>_xll.qlAbcdMathFunctionValue(V$1,($Q120-evaluationDate)/365)</f>
        <v>2.0704304211041904E-3</v>
      </c>
      <c r="W120" s="78">
        <f>_xll.qlAbcdMathFunctionValue(W$1,($Q120-evaluationDate)/365)</f>
        <v>2.1041983535101711E-3</v>
      </c>
      <c r="X120" s="78">
        <f>_xll.qlAbcdMathFunctionValue(X$1,($Q120-evaluationDate)/365)</f>
        <v>2.4196454747091641E-3</v>
      </c>
      <c r="Y120" s="78">
        <f>_xll.qlAbcdMathFunctionValue(Y$1,($Q120-evaluationDate)/365)</f>
        <v>2.3610632653131031E-3</v>
      </c>
      <c r="AA120" s="78">
        <f>_xll.qlAbcdMathFunctionValue(AA$1,($Q120-evaluationDate)/365)</f>
        <v>1.3578602637286906E-3</v>
      </c>
      <c r="AB120" s="78">
        <f>_xll.qlAbcdMathFunctionValue(AB$1,($Q120-evaluationDate)/365)</f>
        <v>1.329008298883817E-3</v>
      </c>
    </row>
    <row r="121" spans="16:28" x14ac:dyDescent="0.25">
      <c r="P121" s="64" t="s">
        <v>124</v>
      </c>
      <c r="Q121" s="147">
        <f>_xll.qlCalendarAdvance(Calendar,Q120,P121,,,trigger)</f>
        <v>42594</v>
      </c>
      <c r="R121" s="78">
        <f>_xll.qlAbcdMathFunctionValue(R$1,($Q121-evaluationDate)/365)</f>
        <v>2.8356312236168081E-3</v>
      </c>
      <c r="S121" s="78">
        <f>_xll.qlAbcdMathFunctionValue(S$1,($Q121-evaluationDate)/365)</f>
        <v>2.5797555806881195E-3</v>
      </c>
      <c r="T121" s="78">
        <f>_xll.qlAbcdMathFunctionValue(T$1,($Q121-evaluationDate)/365)</f>
        <v>1.111959740264205E-3</v>
      </c>
      <c r="U121" s="78">
        <f>_xll.qlAbcdMathFunctionValue(U$1,($Q121-evaluationDate)/365)</f>
        <v>1.0339522665193351E-3</v>
      </c>
      <c r="V121" s="78">
        <f>_xll.qlAbcdMathFunctionValue(V$1,($Q121-evaluationDate)/365)</f>
        <v>2.0701005997729198E-3</v>
      </c>
      <c r="W121" s="78">
        <f>_xll.qlAbcdMathFunctionValue(W$1,($Q121-evaluationDate)/365)</f>
        <v>2.1043977069670023E-3</v>
      </c>
      <c r="X121" s="78">
        <f>_xll.qlAbcdMathFunctionValue(X$1,($Q121-evaluationDate)/365)</f>
        <v>2.4231859652574768E-3</v>
      </c>
      <c r="Y121" s="78">
        <f>_xll.qlAbcdMathFunctionValue(Y$1,($Q121-evaluationDate)/365)</f>
        <v>2.3648001173920191E-3</v>
      </c>
      <c r="AA121" s="78">
        <f>_xll.qlAbcdMathFunctionValue(AA$1,($Q121-evaluationDate)/365)</f>
        <v>1.359604452431163E-3</v>
      </c>
      <c r="AB121" s="78">
        <f>_xll.qlAbcdMathFunctionValue(AB$1,($Q121-evaluationDate)/365)</f>
        <v>1.3308478508726844E-3</v>
      </c>
    </row>
    <row r="122" spans="16:28" x14ac:dyDescent="0.25">
      <c r="P122" s="64" t="s">
        <v>124</v>
      </c>
      <c r="Q122" s="147">
        <f>_xll.qlCalendarAdvance(Calendar,Q121,P122,,,trigger)</f>
        <v>42597</v>
      </c>
      <c r="R122" s="78">
        <f>_xll.qlAbcdMathFunctionValue(R$1,($Q122-evaluationDate)/365)</f>
        <v>2.8430339054946975E-3</v>
      </c>
      <c r="S122" s="78">
        <f>_xll.qlAbcdMathFunctionValue(S$1,($Q122-evaluationDate)/365)</f>
        <v>2.5899600689333734E-3</v>
      </c>
      <c r="T122" s="78">
        <f>_xll.qlAbcdMathFunctionValue(T$1,($Q122-evaluationDate)/365)</f>
        <v>1.1168000217789773E-3</v>
      </c>
      <c r="U122" s="78">
        <f>_xll.qlAbcdMathFunctionValue(U$1,($Q122-evaluationDate)/365)</f>
        <v>1.0396060219728764E-3</v>
      </c>
      <c r="V122" s="78">
        <f>_xll.qlAbcdMathFunctionValue(V$1,($Q122-evaluationDate)/365)</f>
        <v>2.0690967666241967E-3</v>
      </c>
      <c r="W122" s="78">
        <f>_xll.qlAbcdMathFunctionValue(W$1,($Q122-evaluationDate)/365)</f>
        <v>2.1049723710346961E-3</v>
      </c>
      <c r="X122" s="78">
        <f>_xll.qlAbcdMathFunctionValue(X$1,($Q122-evaluationDate)/365)</f>
        <v>2.4337358378194126E-3</v>
      </c>
      <c r="Y122" s="78">
        <f>_xll.qlAbcdMathFunctionValue(Y$1,($Q122-evaluationDate)/365)</f>
        <v>2.3759365174107583E-3</v>
      </c>
      <c r="AA122" s="78">
        <f>_xll.qlAbcdMathFunctionValue(AA$1,($Q122-evaluationDate)/365)</f>
        <v>1.3648022445397882E-3</v>
      </c>
      <c r="AB122" s="78">
        <f>_xll.qlAbcdMathFunctionValue(AB$1,($Q122-evaluationDate)/365)</f>
        <v>1.3363304954378821E-3</v>
      </c>
    </row>
    <row r="123" spans="16:28" x14ac:dyDescent="0.25">
      <c r="P123" s="64" t="s">
        <v>124</v>
      </c>
      <c r="Q123" s="147">
        <f>_xll.qlCalendarAdvance(Calendar,Q122,P123,,,trigger)</f>
        <v>42598</v>
      </c>
      <c r="R123" s="78">
        <f>_xll.qlAbcdMathFunctionValue(R$1,($Q123-evaluationDate)/365)</f>
        <v>2.845482561657277E-3</v>
      </c>
      <c r="S123" s="78">
        <f>_xll.qlAbcdMathFunctionValue(S$1,($Q123-evaluationDate)/365)</f>
        <v>2.5933385158515791E-3</v>
      </c>
      <c r="T123" s="78">
        <f>_xll.qlAbcdMathFunctionValue(T$1,($Q123-evaluationDate)/365)</f>
        <v>1.1184019696052713E-3</v>
      </c>
      <c r="U123" s="78">
        <f>_xll.qlAbcdMathFunctionValue(U$1,($Q123-evaluationDate)/365)</f>
        <v>1.0414779382311528E-3</v>
      </c>
      <c r="V123" s="78">
        <f>_xll.qlAbcdMathFunctionValue(V$1,($Q123-evaluationDate)/365)</f>
        <v>2.0687573896753827E-3</v>
      </c>
      <c r="W123" s="78">
        <f>_xll.qlAbcdMathFunctionValue(W$1,($Q123-evaluationDate)/365)</f>
        <v>2.1051561611755273E-3</v>
      </c>
      <c r="X123" s="78">
        <f>_xll.qlAbcdMathFunctionValue(X$1,($Q123-evaluationDate)/365)</f>
        <v>2.4372286822044601E-3</v>
      </c>
      <c r="Y123" s="78">
        <f>_xll.qlAbcdMathFunctionValue(Y$1,($Q123-evaluationDate)/365)</f>
        <v>2.3796240212278549E-3</v>
      </c>
      <c r="AA123" s="78">
        <f>_xll.qlAbcdMathFunctionValue(AA$1,($Q123-evaluationDate)/365)</f>
        <v>1.3665232924631491E-3</v>
      </c>
      <c r="AB123" s="78">
        <f>_xll.qlAbcdMathFunctionValue(AB$1,($Q123-evaluationDate)/365)</f>
        <v>1.3381460829967021E-3</v>
      </c>
    </row>
    <row r="124" spans="16:28" x14ac:dyDescent="0.25">
      <c r="P124" s="64" t="s">
        <v>124</v>
      </c>
      <c r="Q124" s="147">
        <f>_xll.qlCalendarAdvance(Calendar,Q123,P124,,,trigger)</f>
        <v>42599</v>
      </c>
      <c r="R124" s="78">
        <f>_xll.qlAbcdMathFunctionValue(R$1,($Q124-evaluationDate)/365)</f>
        <v>2.8479218009148416E-3</v>
      </c>
      <c r="S124" s="78">
        <f>_xll.qlAbcdMathFunctionValue(S$1,($Q124-evaluationDate)/365)</f>
        <v>2.5967054800416951E-3</v>
      </c>
      <c r="T124" s="78">
        <f>_xll.qlAbcdMathFunctionValue(T$1,($Q124-evaluationDate)/365)</f>
        <v>1.1199981988536311E-3</v>
      </c>
      <c r="U124" s="78">
        <f>_xll.qlAbcdMathFunctionValue(U$1,($Q124-evaluationDate)/365)</f>
        <v>1.043343543001317E-3</v>
      </c>
      <c r="V124" s="78">
        <f>_xll.qlAbcdMathFunctionValue(V$1,($Q124-evaluationDate)/365)</f>
        <v>2.0684156416488865E-3</v>
      </c>
      <c r="W124" s="78">
        <f>_xll.qlAbcdMathFunctionValue(W$1,($Q124-evaluationDate)/365)</f>
        <v>2.1053360860998813E-3</v>
      </c>
      <c r="X124" s="78">
        <f>_xll.qlAbcdMathFunctionValue(X$1,($Q124-evaluationDate)/365)</f>
        <v>2.4407096798461413E-3</v>
      </c>
      <c r="Y124" s="78">
        <f>_xll.qlAbcdMathFunctionValue(Y$1,($Q124-evaluationDate)/365)</f>
        <v>2.3832992547670791E-3</v>
      </c>
      <c r="AA124" s="78">
        <f>_xll.qlAbcdMathFunctionValue(AA$1,($Q124-evaluationDate)/365)</f>
        <v>1.3682385865480483E-3</v>
      </c>
      <c r="AB124" s="78">
        <f>_xll.qlAbcdMathFunctionValue(AB$1,($Q124-evaluationDate)/365)</f>
        <v>1.3399557117657623E-3</v>
      </c>
    </row>
    <row r="125" spans="16:28" x14ac:dyDescent="0.25">
      <c r="P125" s="64" t="s">
        <v>124</v>
      </c>
      <c r="Q125" s="147">
        <f>_xll.qlCalendarAdvance(Calendar,Q124,P125,,,trigger)</f>
        <v>42600</v>
      </c>
      <c r="R125" s="78">
        <f>_xll.qlAbcdMathFunctionValue(R$1,($Q125-evaluationDate)/365)</f>
        <v>2.8503516444030384E-3</v>
      </c>
      <c r="S125" s="78">
        <f>_xll.qlAbcdMathFunctionValue(S$1,($Q125-evaluationDate)/365)</f>
        <v>2.6000609865453302E-3</v>
      </c>
      <c r="T125" s="78">
        <f>_xll.qlAbcdMathFunctionValue(T$1,($Q125-evaluationDate)/365)</f>
        <v>1.1215887221451082E-3</v>
      </c>
      <c r="U125" s="78">
        <f>_xll.qlAbcdMathFunctionValue(U$1,($Q125-evaluationDate)/365)</f>
        <v>1.0452028500196799E-3</v>
      </c>
      <c r="V125" s="78">
        <f>_xll.qlAbcdMathFunctionValue(V$1,($Q125-evaluationDate)/365)</f>
        <v>2.0680715296453708E-3</v>
      </c>
      <c r="W125" s="78">
        <f>_xll.qlAbcdMathFunctionValue(W$1,($Q125-evaluationDate)/365)</f>
        <v>2.105512156011344E-3</v>
      </c>
      <c r="X125" s="78">
        <f>_xll.qlAbcdMathFunctionValue(X$1,($Q125-evaluationDate)/365)</f>
        <v>2.4441788565663343E-3</v>
      </c>
      <c r="Y125" s="78">
        <f>_xll.qlAbcdMathFunctionValue(Y$1,($Q125-evaluationDate)/365)</f>
        <v>2.3869622446435995E-3</v>
      </c>
      <c r="AA125" s="78">
        <f>_xll.qlAbcdMathFunctionValue(AA$1,($Q125-evaluationDate)/365)</f>
        <v>1.3699481392901009E-3</v>
      </c>
      <c r="AB125" s="78">
        <f>_xll.qlAbcdMathFunctionValue(AB$1,($Q125-evaluationDate)/365)</f>
        <v>1.34175939462392E-3</v>
      </c>
    </row>
    <row r="126" spans="16:28" x14ac:dyDescent="0.25">
      <c r="P126" s="64" t="s">
        <v>124</v>
      </c>
      <c r="Q126" s="147">
        <f>_xll.qlCalendarAdvance(Calendar,Q125,P126,,,trigger)</f>
        <v>42601</v>
      </c>
      <c r="R126" s="78">
        <f>_xll.qlAbcdMathFunctionValue(R$1,($Q126-evaluationDate)/365)</f>
        <v>2.8527721132173729E-3</v>
      </c>
      <c r="S126" s="78">
        <f>_xll.qlAbcdMathFunctionValue(S$1,($Q126-evaluationDate)/365)</f>
        <v>2.6034050603571408E-3</v>
      </c>
      <c r="T126" s="78">
        <f>_xll.qlAbcdMathFunctionValue(T$1,($Q126-evaluationDate)/365)</f>
        <v>1.123173552076963E-3</v>
      </c>
      <c r="U126" s="78">
        <f>_xll.qlAbcdMathFunctionValue(U$1,($Q126-evaluationDate)/365)</f>
        <v>1.0470558729968218E-3</v>
      </c>
      <c r="V126" s="78">
        <f>_xll.qlAbcdMathFunctionValue(V$1,($Q126-evaluationDate)/365)</f>
        <v>2.0677250607505381E-3</v>
      </c>
      <c r="W126" s="78">
        <f>_xll.qlAbcdMathFunctionValue(W$1,($Q126-evaluationDate)/365)</f>
        <v>2.1056843810928552E-3</v>
      </c>
      <c r="X126" s="78">
        <f>_xll.qlAbcdMathFunctionValue(X$1,($Q126-evaluationDate)/365)</f>
        <v>2.4476362381385106E-3</v>
      </c>
      <c r="Y126" s="78">
        <f>_xll.qlAbcdMathFunctionValue(Y$1,($Q126-evaluationDate)/365)</f>
        <v>2.3906130174228047E-3</v>
      </c>
      <c r="AA126" s="78">
        <f>_xll.qlAbcdMathFunctionValue(AA$1,($Q126-evaluationDate)/365)</f>
        <v>1.3716519631615368E-3</v>
      </c>
      <c r="AB126" s="78">
        <f>_xll.qlAbcdMathFunctionValue(AB$1,($Q126-evaluationDate)/365)</f>
        <v>1.3435571444259833E-3</v>
      </c>
    </row>
    <row r="127" spans="16:28" x14ac:dyDescent="0.25">
      <c r="P127" s="64" t="s">
        <v>124</v>
      </c>
      <c r="Q127" s="147">
        <f>_xll.qlCalendarAdvance(Calendar,Q126,P127,,,trigger)</f>
        <v>42604</v>
      </c>
      <c r="R127" s="78">
        <f>_xll.qlAbcdMathFunctionValue(R$1,($Q127-evaluationDate)/365)</f>
        <v>2.859977481971635E-3</v>
      </c>
      <c r="S127" s="78">
        <f>_xll.qlAbcdMathFunctionValue(S$1,($Q127-evaluationDate)/365)</f>
        <v>2.6133689348855973E-3</v>
      </c>
      <c r="T127" s="78">
        <f>_xll.qlAbcdMathFunctionValue(T$1,($Q127-evaluationDate)/365)</f>
        <v>1.127894007331374E-3</v>
      </c>
      <c r="U127" s="78">
        <f>_xll.qlAbcdMathFunctionValue(U$1,($Q127-evaluationDate)/365)</f>
        <v>1.052577374401677E-3</v>
      </c>
      <c r="V127" s="78">
        <f>_xll.qlAbcdMathFunctionValue(V$1,($Q127-evaluationDate)/365)</f>
        <v>2.0666715833513385E-3</v>
      </c>
      <c r="W127" s="78">
        <f>_xll.qlAbcdMathFunctionValue(W$1,($Q127-evaluationDate)/365)</f>
        <v>2.1061780888781867E-3</v>
      </c>
      <c r="X127" s="78">
        <f>_xll.qlAbcdMathFunctionValue(X$1,($Q127-evaluationDate)/365)</f>
        <v>2.4579378689773548E-3</v>
      </c>
      <c r="Y127" s="78">
        <f>_xll.qlAbcdMathFunctionValue(Y$1,($Q127-evaluationDate)/365)</f>
        <v>2.4014922980855084E-3</v>
      </c>
      <c r="AA127" s="78">
        <f>_xll.qlAbcdMathFunctionValue(AA$1,($Q127-evaluationDate)/365)</f>
        <v>1.3767291859245329E-3</v>
      </c>
      <c r="AB127" s="78">
        <f>_xll.qlAbcdMathFunctionValue(AB$1,($Q127-evaluationDate)/365)</f>
        <v>1.3489149236838313E-3</v>
      </c>
    </row>
    <row r="128" spans="16:28" x14ac:dyDescent="0.25">
      <c r="P128" s="64" t="s">
        <v>124</v>
      </c>
      <c r="Q128" s="147">
        <f>_xll.qlCalendarAdvance(Calendar,Q127,P128,,,trigger)</f>
        <v>42605</v>
      </c>
      <c r="R128" s="78">
        <f>_xll.qlAbcdMathFunctionValue(R$1,($Q128-evaluationDate)/365)</f>
        <v>2.8623606622452274E-3</v>
      </c>
      <c r="S128" s="78">
        <f>_xll.qlAbcdMathFunctionValue(S$1,($Q128-evaluationDate)/365)</f>
        <v>2.6166675269404553E-3</v>
      </c>
      <c r="T128" s="78">
        <f>_xll.qlAbcdMathFunctionValue(T$1,($Q128-evaluationDate)/365)</f>
        <v>1.1294561893229367E-3</v>
      </c>
      <c r="U128" s="78">
        <f>_xll.qlAbcdMathFunctionValue(U$1,($Q128-evaluationDate)/365)</f>
        <v>1.0544053978066557E-3</v>
      </c>
      <c r="V128" s="78">
        <f>_xll.qlAbcdMathFunctionValue(V$1,($Q128-evaluationDate)/365)</f>
        <v>2.0663157574500202E-3</v>
      </c>
      <c r="W128" s="78">
        <f>_xll.qlAbcdMathFunctionValue(W$1,($Q128-evaluationDate)/365)</f>
        <v>2.1063350360576889E-3</v>
      </c>
      <c r="X128" s="78">
        <f>_xll.qlAbcdMathFunctionValue(X$1,($Q128-evaluationDate)/365)</f>
        <v>2.4613483267270321E-3</v>
      </c>
      <c r="Y128" s="78">
        <f>_xll.qlAbcdMathFunctionValue(Y$1,($Q128-evaluationDate)/365)</f>
        <v>2.4050944671367355E-3</v>
      </c>
      <c r="AA128" s="78">
        <f>_xll.qlAbcdMathFunctionValue(AA$1,($Q128-evaluationDate)/365)</f>
        <v>1.3784102185695328E-3</v>
      </c>
      <c r="AB128" s="78">
        <f>_xll.qlAbcdMathFunctionValue(AB$1,($Q128-evaluationDate)/365)</f>
        <v>1.3506890693300796E-3</v>
      </c>
    </row>
    <row r="129" spans="16:28" x14ac:dyDescent="0.25">
      <c r="P129" s="64" t="s">
        <v>124</v>
      </c>
      <c r="Q129" s="147">
        <f>_xll.qlCalendarAdvance(Calendar,Q128,P129,,,trigger)</f>
        <v>42606</v>
      </c>
      <c r="R129" s="78">
        <f>_xll.qlAbcdMathFunctionValue(R$1,($Q129-evaluationDate)/365)</f>
        <v>2.8647345727228317E-3</v>
      </c>
      <c r="S129" s="78">
        <f>_xll.qlAbcdMathFunctionValue(S$1,($Q129-evaluationDate)/365)</f>
        <v>2.6199548105753198E-3</v>
      </c>
      <c r="T129" s="78">
        <f>_xll.qlAbcdMathFunctionValue(T$1,($Q129-evaluationDate)/365)</f>
        <v>1.1310127405857375E-3</v>
      </c>
      <c r="U129" s="78">
        <f>_xll.qlAbcdMathFunctionValue(U$1,($Q129-evaluationDate)/365)</f>
        <v>1.0562272053388942E-3</v>
      </c>
      <c r="V129" s="78">
        <f>_xll.qlAbcdMathFunctionValue(V$1,($Q129-evaluationDate)/365)</f>
        <v>2.0659576098624559E-3</v>
      </c>
      <c r="W129" s="78">
        <f>_xll.qlAbcdMathFunctionValue(W$1,($Q129-evaluationDate)/365)</f>
        <v>2.1064881890135597E-3</v>
      </c>
      <c r="X129" s="78">
        <f>_xll.qlAbcdMathFunctionValue(X$1,($Q129-evaluationDate)/365)</f>
        <v>2.4647471174729205E-3</v>
      </c>
      <c r="Y129" s="78">
        <f>_xll.qlAbcdMathFunctionValue(Y$1,($Q129-evaluationDate)/365)</f>
        <v>2.408684551173892E-3</v>
      </c>
      <c r="AA129" s="78">
        <f>_xll.qlAbcdMathFunctionValue(AA$1,($Q129-evaluationDate)/365)</f>
        <v>1.3800855843557162E-3</v>
      </c>
      <c r="AB129" s="78">
        <f>_xll.qlAbcdMathFunctionValue(AB$1,($Q129-evaluationDate)/365)</f>
        <v>1.3524573458349978E-3</v>
      </c>
    </row>
    <row r="130" spans="16:28" x14ac:dyDescent="0.25">
      <c r="P130" s="64" t="s">
        <v>124</v>
      </c>
      <c r="Q130" s="147">
        <f>_xll.qlCalendarAdvance(Calendar,Q129,P130,,,trigger)</f>
        <v>42607</v>
      </c>
      <c r="R130" s="78">
        <f>_xll.qlAbcdMathFunctionValue(R$1,($Q130-evaluationDate)/365)</f>
        <v>2.8670992342605811E-3</v>
      </c>
      <c r="S130" s="78">
        <f>_xll.qlAbcdMathFunctionValue(S$1,($Q130-evaluationDate)/365)</f>
        <v>2.6232308105048341E-3</v>
      </c>
      <c r="T130" s="78">
        <f>_xll.qlAbcdMathFunctionValue(T$1,($Q130-evaluationDate)/365)</f>
        <v>1.132563673575148E-3</v>
      </c>
      <c r="U130" s="78">
        <f>_xll.qlAbcdMathFunctionValue(U$1,($Q130-evaluationDate)/365)</f>
        <v>1.0580428105555156E-3</v>
      </c>
      <c r="V130" s="78">
        <f>_xll.qlAbcdMathFunctionValue(V$1,($Q130-evaluationDate)/365)</f>
        <v>2.0655971475851617E-3</v>
      </c>
      <c r="W130" s="78">
        <f>_xll.qlAbcdMathFunctionValue(W$1,($Q130-evaluationDate)/365)</f>
        <v>2.1066375578056469E-3</v>
      </c>
      <c r="X130" s="78">
        <f>_xll.qlAbcdMathFunctionValue(X$1,($Q130-evaluationDate)/365)</f>
        <v>2.4681342666998249E-3</v>
      </c>
      <c r="Y130" s="78">
        <f>_xll.qlAbcdMathFunctionValue(Y$1,($Q130-evaluationDate)/365)</f>
        <v>2.4122625764654891E-3</v>
      </c>
      <c r="AA130" s="78">
        <f>_xll.qlAbcdMathFunctionValue(AA$1,($Q130-evaluationDate)/365)</f>
        <v>1.3817552956158544E-3</v>
      </c>
      <c r="AB130" s="78">
        <f>_xll.qlAbcdMathFunctionValue(AB$1,($Q130-evaluationDate)/365)</f>
        <v>1.3542197659099737E-3</v>
      </c>
    </row>
    <row r="131" spans="16:28" x14ac:dyDescent="0.25">
      <c r="P131" s="64" t="s">
        <v>124</v>
      </c>
      <c r="Q131" s="147">
        <f>_xll.qlCalendarAdvance(Calendar,Q130,P131,,,trigger)</f>
        <v>42608</v>
      </c>
      <c r="R131" s="78">
        <f>_xll.qlAbcdMathFunctionValue(R$1,($Q131-evaluationDate)/365)</f>
        <v>2.869454667674954E-3</v>
      </c>
      <c r="S131" s="78">
        <f>_xll.qlAbcdMathFunctionValue(S$1,($Q131-evaluationDate)/365)</f>
        <v>2.6264955513972572E-3</v>
      </c>
      <c r="T131" s="78">
        <f>_xll.qlAbcdMathFunctionValue(T$1,($Q131-evaluationDate)/365)</f>
        <v>1.1341090007230374E-3</v>
      </c>
      <c r="U131" s="78">
        <f>_xll.qlAbcdMathFunctionValue(U$1,($Q131-evaluationDate)/365)</f>
        <v>1.0598522269882227E-3</v>
      </c>
      <c r="V131" s="78">
        <f>_xll.qlAbcdMathFunctionValue(V$1,($Q131-evaluationDate)/365)</f>
        <v>2.0652343775998875E-3</v>
      </c>
      <c r="W131" s="78">
        <f>_xll.qlAbcdMathFunctionValue(W$1,($Q131-evaluationDate)/365)</f>
        <v>2.1067831524734125E-3</v>
      </c>
      <c r="X131" s="78">
        <f>_xll.qlAbcdMathFunctionValue(X$1,($Q131-evaluationDate)/365)</f>
        <v>2.4715097998447297E-3</v>
      </c>
      <c r="Y131" s="78">
        <f>_xll.qlAbcdMathFunctionValue(Y$1,($Q131-evaluationDate)/365)</f>
        <v>2.4158285692308583E-3</v>
      </c>
      <c r="AA131" s="78">
        <f>_xll.qlAbcdMathFunctionValue(AA$1,($Q131-evaluationDate)/365)</f>
        <v>1.3834193646596175E-3</v>
      </c>
      <c r="AB131" s="78">
        <f>_xll.qlAbcdMathFunctionValue(AB$1,($Q131-evaluationDate)/365)</f>
        <v>1.3559763422426358E-3</v>
      </c>
    </row>
    <row r="132" spans="16:28" x14ac:dyDescent="0.25">
      <c r="P132" s="64" t="s">
        <v>124</v>
      </c>
      <c r="Q132" s="147">
        <f>_xll.qlCalendarAdvance(Calendar,Q131,P132,,,trigger)</f>
        <v>42611</v>
      </c>
      <c r="R132" s="78">
        <f>_xll.qlAbcdMathFunctionValue(R$1,($Q132-evaluationDate)/365)</f>
        <v>2.8764658067492958E-3</v>
      </c>
      <c r="S132" s="78">
        <f>_xll.qlAbcdMathFunctionValue(S$1,($Q132-evaluationDate)/365)</f>
        <v>2.6362224658404761E-3</v>
      </c>
      <c r="T132" s="78">
        <f>_xll.qlAbcdMathFunctionValue(T$1,($Q132-evaluationDate)/365)</f>
        <v>1.1387114710845678E-3</v>
      </c>
      <c r="U132" s="78">
        <f>_xll.qlAbcdMathFunctionValue(U$1,($Q132-evaluationDate)/365)</f>
        <v>1.0652434785194944E-3</v>
      </c>
      <c r="V132" s="78">
        <f>_xll.qlAbcdMathFunctionValue(V$1,($Q132-evaluationDate)/365)</f>
        <v>2.0641322909927262E-3</v>
      </c>
      <c r="W132" s="78">
        <f>_xll.qlAbcdMathFunctionValue(W$1,($Q132-evaluationDate)/365)</f>
        <v>2.1071973918203816E-3</v>
      </c>
      <c r="X132" s="78">
        <f>_xll.qlAbcdMathFunctionValue(X$1,($Q132-evaluationDate)/365)</f>
        <v>2.4815669564417523E-3</v>
      </c>
      <c r="Y132" s="78">
        <f>_xll.qlAbcdMathFunctionValue(Y$1,($Q132-evaluationDate)/365)</f>
        <v>2.4264546138270046E-3</v>
      </c>
      <c r="AA132" s="78">
        <f>_xll.qlAbcdMathFunctionValue(AA$1,($Q132-evaluationDate)/365)</f>
        <v>1.3883778412436608E-3</v>
      </c>
      <c r="AB132" s="78">
        <f>_xll.qlAbcdMathFunctionValue(AB$1,($Q132-evaluationDate)/365)</f>
        <v>1.3612111353075106E-3</v>
      </c>
    </row>
    <row r="133" spans="16:28" x14ac:dyDescent="0.25">
      <c r="P133" s="64" t="s">
        <v>124</v>
      </c>
      <c r="Q133" s="147">
        <f>_xll.qlCalendarAdvance(Calendar,Q132,P133,,,trigger)</f>
        <v>42612</v>
      </c>
      <c r="R133" s="78">
        <f>_xll.qlAbcdMathFunctionValue(R$1,($Q133-evaluationDate)/365)</f>
        <v>2.8787845350443531E-3</v>
      </c>
      <c r="S133" s="78">
        <f>_xll.qlAbcdMathFunctionValue(S$1,($Q133-evaluationDate)/365)</f>
        <v>2.6394424163422303E-3</v>
      </c>
      <c r="T133" s="78">
        <f>_xll.qlAbcdMathFunctionValue(T$1,($Q133-evaluationDate)/365)</f>
        <v>1.1402344987164136E-3</v>
      </c>
      <c r="U133" s="78">
        <f>_xll.qlAbcdMathFunctionValue(U$1,($Q133-evaluationDate)/365)</f>
        <v>1.0670282746266927E-3</v>
      </c>
      <c r="V133" s="78">
        <f>_xll.qlAbcdMathFunctionValue(V$1,($Q133-evaluationDate)/365)</f>
        <v>2.0637603596986116E-3</v>
      </c>
      <c r="W133" s="78">
        <f>_xll.qlAbcdMathFunctionValue(W$1,($Q133-evaluationDate)/365)</f>
        <v>2.1073279899790505E-3</v>
      </c>
      <c r="X133" s="78">
        <f>_xll.qlAbcdMathFunctionValue(X$1,($Q133-evaluationDate)/365)</f>
        <v>2.484896278675027E-3</v>
      </c>
      <c r="Y133" s="78">
        <f>_xll.qlAbcdMathFunctionValue(Y$1,($Q133-evaluationDate)/365)</f>
        <v>2.429972737700163E-3</v>
      </c>
      <c r="AA133" s="78">
        <f>_xll.qlAbcdMathFunctionValue(AA$1,($Q133-evaluationDate)/365)</f>
        <v>1.3900194640579775E-3</v>
      </c>
      <c r="AB133" s="78">
        <f>_xll.qlAbcdMathFunctionValue(AB$1,($Q133-evaluationDate)/365)</f>
        <v>1.3629444630734705E-3</v>
      </c>
    </row>
    <row r="134" spans="16:28" x14ac:dyDescent="0.25">
      <c r="P134" s="64" t="s">
        <v>124</v>
      </c>
      <c r="Q134" s="147">
        <f>_xll.qlCalendarAdvance(Calendar,Q133,P134,,,trigger)</f>
        <v>42613</v>
      </c>
      <c r="R134" s="78">
        <f>_xll.qlAbcdMathFunctionValue(R$1,($Q134-evaluationDate)/365)</f>
        <v>2.8810941387060821E-3</v>
      </c>
      <c r="S134" s="78">
        <f>_xll.qlAbcdMathFunctionValue(S$1,($Q134-evaluationDate)/365)</f>
        <v>2.6426512304552202E-3</v>
      </c>
      <c r="T134" s="78">
        <f>_xll.qlAbcdMathFunctionValue(T$1,($Q134-evaluationDate)/365)</f>
        <v>1.1417519823149545E-3</v>
      </c>
      <c r="U134" s="78">
        <f>_xll.qlAbcdMathFunctionValue(U$1,($Q134-evaluationDate)/365)</f>
        <v>1.0688069492287172E-3</v>
      </c>
      <c r="V134" s="78">
        <f>_xll.qlAbcdMathFunctionValue(V$1,($Q134-evaluationDate)/365)</f>
        <v>2.0633861553846925E-3</v>
      </c>
      <c r="W134" s="78">
        <f>_xll.qlAbcdMathFunctionValue(W$1,($Q134-evaluationDate)/365)</f>
        <v>2.1074548639062086E-3</v>
      </c>
      <c r="X134" s="78">
        <f>_xll.qlAbcdMathFunctionValue(X$1,($Q134-evaluationDate)/365)</f>
        <v>2.4882141112968388E-3</v>
      </c>
      <c r="Y134" s="78">
        <f>_xll.qlAbcdMathFunctionValue(Y$1,($Q134-evaluationDate)/365)</f>
        <v>2.4334789594090351E-3</v>
      </c>
      <c r="AA134" s="78">
        <f>_xll.qlAbcdMathFunctionValue(AA$1,($Q134-evaluationDate)/365)</f>
        <v>1.3916555058591353E-3</v>
      </c>
      <c r="AB134" s="78">
        <f>_xll.qlAbcdMathFunctionValue(AB$1,($Q134-evaluationDate)/365)</f>
        <v>1.3646720101803181E-3</v>
      </c>
    </row>
    <row r="135" spans="16:28" x14ac:dyDescent="0.25">
      <c r="P135" s="64" t="s">
        <v>124</v>
      </c>
      <c r="Q135" s="147">
        <f>_xll.qlCalendarAdvance(Calendar,Q134,P135,,,trigger)</f>
        <v>42614</v>
      </c>
      <c r="R135" s="78">
        <f>_xll.qlAbcdMathFunctionValue(R$1,($Q135-evaluationDate)/365)</f>
        <v>2.8833946383145016E-3</v>
      </c>
      <c r="S135" s="78">
        <f>_xll.qlAbcdMathFunctionValue(S$1,($Q135-evaluationDate)/365)</f>
        <v>2.6458489325710804E-3</v>
      </c>
      <c r="T135" s="78">
        <f>_xll.qlAbcdMathFunctionValue(T$1,($Q135-evaluationDate)/365)</f>
        <v>1.1432639341718925E-3</v>
      </c>
      <c r="U135" s="78">
        <f>_xll.qlAbcdMathFunctionValue(U$1,($Q135-evaluationDate)/365)</f>
        <v>1.0705795157056686E-3</v>
      </c>
      <c r="V135" s="78">
        <f>_xll.qlAbcdMathFunctionValue(V$1,($Q135-evaluationDate)/365)</f>
        <v>2.0630096849446776E-3</v>
      </c>
      <c r="W135" s="78">
        <f>_xll.qlAbcdMathFunctionValue(W$1,($Q135-evaluationDate)/365)</f>
        <v>2.1075780235197752E-3</v>
      </c>
      <c r="X135" s="78">
        <f>_xll.qlAbcdMathFunctionValue(X$1,($Q135-evaluationDate)/365)</f>
        <v>2.4915204794589956E-3</v>
      </c>
      <c r="Y135" s="78">
        <f>_xll.qlAbcdMathFunctionValue(Y$1,($Q135-evaluationDate)/365)</f>
        <v>2.43697330487966E-3</v>
      </c>
      <c r="AA135" s="78">
        <f>_xll.qlAbcdMathFunctionValue(AA$1,($Q135-evaluationDate)/365)</f>
        <v>1.3932859788190297E-3</v>
      </c>
      <c r="AB135" s="78">
        <f>_xll.qlAbcdMathFunctionValue(AB$1,($Q135-evaluationDate)/365)</f>
        <v>1.3663937891739918E-3</v>
      </c>
    </row>
    <row r="136" spans="16:28" x14ac:dyDescent="0.25">
      <c r="P136" s="64" t="s">
        <v>124</v>
      </c>
      <c r="Q136" s="147">
        <f>_xll.qlCalendarAdvance(Calendar,Q135,P136,,,trigger)</f>
        <v>42615</v>
      </c>
      <c r="R136" s="78">
        <f>_xll.qlAbcdMathFunctionValue(R$1,($Q136-evaluationDate)/365)</f>
        <v>2.8856860544104659E-3</v>
      </c>
      <c r="S136" s="78">
        <f>_xll.qlAbcdMathFunctionValue(S$1,($Q136-evaluationDate)/365)</f>
        <v>2.6490355470356187E-3</v>
      </c>
      <c r="T136" s="78">
        <f>_xll.qlAbcdMathFunctionValue(T$1,($Q136-evaluationDate)/365)</f>
        <v>1.144770366555712E-3</v>
      </c>
      <c r="U136" s="78">
        <f>_xll.qlAbcdMathFunctionValue(U$1,($Q136-evaluationDate)/365)</f>
        <v>1.0723459874125343E-3</v>
      </c>
      <c r="V136" s="78">
        <f>_xll.qlAbcdMathFunctionValue(V$1,($Q136-evaluationDate)/365)</f>
        <v>2.0626309552577004E-3</v>
      </c>
      <c r="W136" s="78">
        <f>_xll.qlAbcdMathFunctionValue(W$1,($Q136-evaluationDate)/365)</f>
        <v>2.1076974787175417E-3</v>
      </c>
      <c r="X136" s="78">
        <f>_xll.qlAbcdMathFunctionValue(X$1,($Q136-evaluationDate)/365)</f>
        <v>2.4948154082660642E-3</v>
      </c>
      <c r="Y136" s="78">
        <f>_xll.qlAbcdMathFunctionValue(Y$1,($Q136-evaluationDate)/365)</f>
        <v>2.4404557999894924E-3</v>
      </c>
      <c r="AA136" s="78">
        <f>_xll.qlAbcdMathFunctionValue(AA$1,($Q136-evaluationDate)/365)</f>
        <v>1.394910895086734E-3</v>
      </c>
      <c r="AB136" s="78">
        <f>_xll.qlAbcdMathFunctionValue(AB$1,($Q136-evaluationDate)/365)</f>
        <v>1.3681098125769584E-3</v>
      </c>
    </row>
    <row r="137" spans="16:28" x14ac:dyDescent="0.25">
      <c r="P137" s="64" t="s">
        <v>124</v>
      </c>
      <c r="Q137" s="147">
        <f>_xll.qlCalendarAdvance(Calendar,Q136,P137,,,trigger)</f>
        <v>42618</v>
      </c>
      <c r="R137" s="78">
        <f>_xll.qlAbcdMathFunctionValue(R$1,($Q137-evaluationDate)/365)</f>
        <v>2.8925060064460642E-3</v>
      </c>
      <c r="S137" s="78">
        <f>_xll.qlAbcdMathFunctionValue(S$1,($Q137-evaluationDate)/365)</f>
        <v>2.6585291072937067E-3</v>
      </c>
      <c r="T137" s="78">
        <f>_xll.qlAbcdMathFunctionValue(T$1,($Q137-evaluationDate)/365)</f>
        <v>1.1492566692058695E-3</v>
      </c>
      <c r="U137" s="78">
        <f>_xll.qlAbcdMathFunctionValue(U$1,($Q137-evaluationDate)/365)</f>
        <v>1.077608967086704E-3</v>
      </c>
      <c r="V137" s="78">
        <f>_xll.qlAbcdMathFunctionValue(V$1,($Q137-evaluationDate)/365)</f>
        <v>2.0614812792882037E-3</v>
      </c>
      <c r="W137" s="78">
        <f>_xll.qlAbcdMathFunctionValue(W$1,($Q137-evaluationDate)/365)</f>
        <v>2.1080337164927831E-3</v>
      </c>
      <c r="X137" s="78">
        <f>_xll.qlAbcdMathFunctionValue(X$1,($Q137-evaluationDate)/365)</f>
        <v>2.504631808895522E-3</v>
      </c>
      <c r="Y137" s="78">
        <f>_xll.qlAbcdMathFunctionValue(Y$1,($Q137-evaluationDate)/365)</f>
        <v>2.4508324412017574E-3</v>
      </c>
      <c r="AA137" s="78">
        <f>_xll.qlAbcdMathFunctionValue(AA$1,($Q137-evaluationDate)/365)</f>
        <v>1.3997524248859218E-3</v>
      </c>
      <c r="AB137" s="78">
        <f>_xll.qlAbcdMathFunctionValue(AB$1,($Q137-evaluationDate)/365)</f>
        <v>1.3732234741150537E-3</v>
      </c>
    </row>
    <row r="138" spans="16:28" x14ac:dyDescent="0.25">
      <c r="P138" s="64" t="s">
        <v>124</v>
      </c>
      <c r="Q138" s="147">
        <f>_xll.qlCalendarAdvance(Calendar,Q137,P138,,,trigger)</f>
        <v>42619</v>
      </c>
      <c r="R138" s="78">
        <f>_xll.qlAbcdMathFunctionValue(R$1,($Q138-evaluationDate)/365)</f>
        <v>2.894761293119759E-3</v>
      </c>
      <c r="S138" s="78">
        <f>_xll.qlAbcdMathFunctionValue(S$1,($Q138-evaluationDate)/365)</f>
        <v>2.6616716136973512E-3</v>
      </c>
      <c r="T138" s="78">
        <f>_xll.qlAbcdMathFunctionValue(T$1,($Q138-evaluationDate)/365)</f>
        <v>1.1507411459190969E-3</v>
      </c>
      <c r="U138" s="78">
        <f>_xll.qlAbcdMathFunctionValue(U$1,($Q138-evaluationDate)/365)</f>
        <v>1.0793511927623557E-3</v>
      </c>
      <c r="V138" s="78">
        <f>_xll.qlAbcdMathFunctionValue(V$1,($Q138-evaluationDate)/365)</f>
        <v>2.0610935811140713E-3</v>
      </c>
      <c r="W138" s="78">
        <f>_xll.qlAbcdMathFunctionValue(W$1,($Q138-evaluationDate)/365)</f>
        <v>2.1081384526039568E-3</v>
      </c>
      <c r="X138" s="78">
        <f>_xll.qlAbcdMathFunctionValue(X$1,($Q138-evaluationDate)/365)</f>
        <v>2.5078812303859603E-3</v>
      </c>
      <c r="Y138" s="78">
        <f>_xll.qlAbcdMathFunctionValue(Y$1,($Q138-evaluationDate)/365)</f>
        <v>2.4542677926741945E-3</v>
      </c>
      <c r="AA138" s="78">
        <f>_xll.qlAbcdMathFunctionValue(AA$1,($Q138-evaluationDate)/365)</f>
        <v>1.4013552354205198E-3</v>
      </c>
      <c r="AB138" s="78">
        <f>_xll.qlAbcdMathFunctionValue(AB$1,($Q138-evaluationDate)/365)</f>
        <v>1.3749165999118391E-3</v>
      </c>
    </row>
    <row r="139" spans="16:28" x14ac:dyDescent="0.25">
      <c r="P139" s="64" t="s">
        <v>124</v>
      </c>
      <c r="Q139" s="147">
        <f>_xll.qlCalendarAdvance(Calendar,Q138,P139,,,trigger)</f>
        <v>42620</v>
      </c>
      <c r="R139" s="78">
        <f>_xll.qlAbcdMathFunctionValue(R$1,($Q139-evaluationDate)/365)</f>
        <v>2.8970075984001285E-3</v>
      </c>
      <c r="S139" s="78">
        <f>_xll.qlAbcdMathFunctionValue(S$1,($Q139-evaluationDate)/365)</f>
        <v>2.6648031534941387E-3</v>
      </c>
      <c r="T139" s="78">
        <f>_xll.qlAbcdMathFunctionValue(T$1,($Q139-evaluationDate)/365)</f>
        <v>1.1522201641547599E-3</v>
      </c>
      <c r="U139" s="78">
        <f>_xll.qlAbcdMathFunctionValue(U$1,($Q139-evaluationDate)/365)</f>
        <v>1.081087390067679E-3</v>
      </c>
      <c r="V139" s="78">
        <f>_xll.qlAbcdMathFunctionValue(V$1,($Q139-evaluationDate)/365)</f>
        <v>2.0607036578709024E-3</v>
      </c>
      <c r="W139" s="78">
        <f>_xll.qlAbcdMathFunctionValue(W$1,($Q139-evaluationDate)/365)</f>
        <v>2.1082395334876274E-3</v>
      </c>
      <c r="X139" s="78">
        <f>_xll.qlAbcdMathFunctionValue(X$1,($Q139-evaluationDate)/365)</f>
        <v>2.5111193373383994E-3</v>
      </c>
      <c r="Y139" s="78">
        <f>_xll.qlAbcdMathFunctionValue(Y$1,($Q139-evaluationDate)/365)</f>
        <v>2.4576914224472704E-3</v>
      </c>
      <c r="AA139" s="78">
        <f>_xll.qlAbcdMathFunctionValue(AA$1,($Q139-evaluationDate)/365)</f>
        <v>1.4029525496673315E-3</v>
      </c>
      <c r="AB139" s="78">
        <f>_xll.qlAbcdMathFunctionValue(AB$1,($Q139-evaluationDate)/365)</f>
        <v>1.3766040323795917E-3</v>
      </c>
    </row>
    <row r="140" spans="16:28" x14ac:dyDescent="0.25">
      <c r="P140" s="64" t="s">
        <v>124</v>
      </c>
      <c r="Q140" s="147">
        <f>_xll.qlCalendarAdvance(Calendar,Q139,P140,,,trigger)</f>
        <v>42621</v>
      </c>
      <c r="R140" s="78">
        <f>_xll.qlAbcdMathFunctionValue(R$1,($Q140-evaluationDate)/365)</f>
        <v>2.8992449425944491E-3</v>
      </c>
      <c r="S140" s="78">
        <f>_xll.qlAbcdMathFunctionValue(S$1,($Q140-evaluationDate)/365)</f>
        <v>2.6679237507566001E-3</v>
      </c>
      <c r="T140" s="78">
        <f>_xll.qlAbcdMathFunctionValue(T$1,($Q140-evaluationDate)/365)</f>
        <v>1.1536937360428776E-3</v>
      </c>
      <c r="U140" s="78">
        <f>_xll.qlAbcdMathFunctionValue(U$1,($Q140-evaluationDate)/365)</f>
        <v>1.0828175722078937E-3</v>
      </c>
      <c r="V140" s="78">
        <f>_xll.qlAbcdMathFunctionValue(V$1,($Q140-evaluationDate)/365)</f>
        <v>2.0603115163509238E-3</v>
      </c>
      <c r="W140" s="78">
        <f>_xll.qlAbcdMathFunctionValue(W$1,($Q140-evaluationDate)/365)</f>
        <v>2.1083369689215764E-3</v>
      </c>
      <c r="X140" s="78">
        <f>_xll.qlAbcdMathFunctionValue(X$1,($Q140-evaluationDate)/365)</f>
        <v>2.5143461545756793E-3</v>
      </c>
      <c r="Y140" s="78">
        <f>_xll.qlAbcdMathFunctionValue(Y$1,($Q140-evaluationDate)/365)</f>
        <v>2.4611033561086921E-3</v>
      </c>
      <c r="AA140" s="78">
        <f>_xll.qlAbcdMathFunctionValue(AA$1,($Q140-evaluationDate)/365)</f>
        <v>1.4045443796393213E-3</v>
      </c>
      <c r="AB140" s="78">
        <f>_xll.qlAbcdMathFunctionValue(AB$1,($Q140-evaluationDate)/365)</f>
        <v>1.3782857839007984E-3</v>
      </c>
    </row>
    <row r="141" spans="16:28" x14ac:dyDescent="0.25">
      <c r="P141" s="64" t="s">
        <v>124</v>
      </c>
      <c r="Q141" s="147">
        <f>_xll.qlCalendarAdvance(Calendar,Q140,P141,,,trigger)</f>
        <v>42622</v>
      </c>
      <c r="R141" s="78">
        <f>_xll.qlAbcdMathFunctionValue(R$1,($Q141-evaluationDate)/365)</f>
        <v>2.9014733459713062E-3</v>
      </c>
      <c r="S141" s="78">
        <f>_xll.qlAbcdMathFunctionValue(S$1,($Q141-evaluationDate)/365)</f>
        <v>2.6710334295119982E-3</v>
      </c>
      <c r="T141" s="78">
        <f>_xll.qlAbcdMathFunctionValue(T$1,($Q141-evaluationDate)/365)</f>
        <v>1.1551618736905332E-3</v>
      </c>
      <c r="U141" s="78">
        <f>_xll.qlAbcdMathFunctionValue(U$1,($Q141-evaluationDate)/365)</f>
        <v>1.0845417523634104E-3</v>
      </c>
      <c r="V141" s="78">
        <f>_xll.qlAbcdMathFunctionValue(V$1,($Q141-evaluationDate)/365)</f>
        <v>2.0599171633319709E-3</v>
      </c>
      <c r="W141" s="78">
        <f>_xll.qlAbcdMathFunctionValue(W$1,($Q141-evaluationDate)/365)</f>
        <v>2.1084307686637096E-3</v>
      </c>
      <c r="X141" s="78">
        <f>_xll.qlAbcdMathFunctionValue(X$1,($Q141-evaluationDate)/365)</f>
        <v>2.5175617068739723E-3</v>
      </c>
      <c r="Y141" s="78">
        <f>_xll.qlAbcdMathFunctionValue(Y$1,($Q141-evaluationDate)/365)</f>
        <v>2.464503619198167E-3</v>
      </c>
      <c r="AA141" s="78">
        <f>_xll.qlAbcdMathFunctionValue(AA$1,($Q141-evaluationDate)/365)</f>
        <v>1.4061307373269068E-3</v>
      </c>
      <c r="AB141" s="78">
        <f>_xll.qlAbcdMathFunctionValue(AB$1,($Q141-evaluationDate)/365)</f>
        <v>1.379961866834757E-3</v>
      </c>
    </row>
    <row r="142" spans="16:28" x14ac:dyDescent="0.25">
      <c r="P142" s="64" t="s">
        <v>124</v>
      </c>
      <c r="Q142" s="147">
        <f>_xll.qlCalendarAdvance(Calendar,Q141,P142,,,trigger)</f>
        <v>42625</v>
      </c>
      <c r="R142" s="78">
        <f>_xll.qlAbcdMathFunctionValue(R$1,($Q142-evaluationDate)/365)</f>
        <v>2.9081051133040066E-3</v>
      </c>
      <c r="S142" s="78">
        <f>_xll.qlAbcdMathFunctionValue(S$1,($Q142-evaluationDate)/365)</f>
        <v>2.6802971943310303E-3</v>
      </c>
      <c r="T142" s="78">
        <f>_xll.qlAbcdMathFunctionValue(T$1,($Q142-evaluationDate)/365)</f>
        <v>1.1595338019183394E-3</v>
      </c>
      <c r="U142" s="78">
        <f>_xll.qlAbcdMathFunctionValue(U$1,($Q142-evaluationDate)/365)</f>
        <v>1.0896784123546224E-3</v>
      </c>
      <c r="V142" s="78">
        <f>_xll.qlAbcdMathFunctionValue(V$1,($Q142-evaluationDate)/365)</f>
        <v>2.0587209028443141E-3</v>
      </c>
      <c r="W142" s="78">
        <f>_xll.qlAbcdMathFunctionValue(W$1,($Q142-evaluationDate)/365)</f>
        <v>2.108690451020921E-3</v>
      </c>
      <c r="X142" s="78">
        <f>_xll.qlAbcdMathFunctionValue(X$1,($Q142-evaluationDate)/365)</f>
        <v>2.5271410211982993E-3</v>
      </c>
      <c r="Y142" s="78">
        <f>_xll.qlAbcdMathFunctionValue(Y$1,($Q142-evaluationDate)/365)</f>
        <v>2.4746346397137649E-3</v>
      </c>
      <c r="AA142" s="78">
        <f>_xll.qlAbcdMathFunctionValue(AA$1,($Q142-evaluationDate)/365)</f>
        <v>1.4108570962500268E-3</v>
      </c>
      <c r="AB142" s="78">
        <f>_xll.qlAbcdMathFunctionValue(AB$1,($Q142-evaluationDate)/365)</f>
        <v>1.3849562273591425E-3</v>
      </c>
    </row>
    <row r="143" spans="16:28" x14ac:dyDescent="0.25">
      <c r="P143" s="64" t="s">
        <v>124</v>
      </c>
      <c r="Q143" s="147">
        <f>_xll.qlCalendarAdvance(Calendar,Q142,P143,,,trigger)</f>
        <v>42626</v>
      </c>
      <c r="R143" s="78">
        <f>_xll.qlAbcdMathFunctionValue(R$1,($Q143-evaluationDate)/365)</f>
        <v>2.9102979553254122E-3</v>
      </c>
      <c r="S143" s="78">
        <f>_xll.qlAbcdMathFunctionValue(S$1,($Q143-evaluationDate)/365)</f>
        <v>2.6833634384281482E-3</v>
      </c>
      <c r="T143" s="78">
        <f>_xll.qlAbcdMathFunctionValue(T$1,($Q143-evaluationDate)/365)</f>
        <v>1.160980323217635E-3</v>
      </c>
      <c r="U143" s="78">
        <f>_xll.qlAbcdMathFunctionValue(U$1,($Q143-evaluationDate)/365)</f>
        <v>1.0913787158807534E-3</v>
      </c>
      <c r="V143" s="78">
        <f>_xll.qlAbcdMathFunctionValue(V$1,($Q143-evaluationDate)/365)</f>
        <v>2.058317771320933E-3</v>
      </c>
      <c r="W143" s="78">
        <f>_xll.qlAbcdMathFunctionValue(W$1,($Q143-evaluationDate)/365)</f>
        <v>2.108769805178626E-3</v>
      </c>
      <c r="X143" s="78">
        <f>_xll.qlAbcdMathFunctionValue(X$1,($Q143-evaluationDate)/365)</f>
        <v>2.5303117605718047E-3</v>
      </c>
      <c r="Y143" s="78">
        <f>_xll.qlAbcdMathFunctionValue(Y$1,($Q143-evaluationDate)/365)</f>
        <v>2.4779884749554799E-3</v>
      </c>
      <c r="AA143" s="78">
        <f>_xll.qlAbcdMathFunctionValue(AA$1,($Q143-evaluationDate)/365)</f>
        <v>1.4124216842545971E-3</v>
      </c>
      <c r="AB143" s="78">
        <f>_xll.qlAbcdMathFunctionValue(AB$1,($Q143-evaluationDate)/365)</f>
        <v>1.3866097590747263E-3</v>
      </c>
    </row>
    <row r="144" spans="16:28" x14ac:dyDescent="0.25">
      <c r="P144" s="64" t="s">
        <v>124</v>
      </c>
      <c r="Q144" s="147">
        <f>_xll.qlCalendarAdvance(Calendar,Q143,P144,,,trigger)</f>
        <v>42627</v>
      </c>
      <c r="R144" s="78">
        <f>_xll.qlAbcdMathFunctionValue(R$1,($Q144-evaluationDate)/365)</f>
        <v>2.9124819572942835E-3</v>
      </c>
      <c r="S144" s="78">
        <f>_xll.qlAbcdMathFunctionValue(S$1,($Q144-evaluationDate)/365)</f>
        <v>2.6864188834782158E-3</v>
      </c>
      <c r="T144" s="78">
        <f>_xll.qlAbcdMathFunctionValue(T$1,($Q144-evaluationDate)/365)</f>
        <v>1.1624214704692272E-3</v>
      </c>
      <c r="U144" s="78">
        <f>_xll.qlAbcdMathFunctionValue(U$1,($Q144-evaluationDate)/365)</f>
        <v>1.0930730829535945E-3</v>
      </c>
      <c r="V144" s="78">
        <f>_xll.qlAbcdMathFunctionValue(V$1,($Q144-evaluationDate)/365)</f>
        <v>2.0579124619728227E-3</v>
      </c>
      <c r="W144" s="78">
        <f>_xll.qlAbcdMathFunctionValue(W$1,($Q144-evaluationDate)/365)</f>
        <v>2.1088455721371847E-3</v>
      </c>
      <c r="X144" s="78">
        <f>_xll.qlAbcdMathFunctionValue(X$1,($Q144-evaluationDate)/365)</f>
        <v>2.5334713581899749E-3</v>
      </c>
      <c r="Y144" s="78">
        <f>_xll.qlAbcdMathFunctionValue(Y$1,($Q144-evaluationDate)/365)</f>
        <v>2.4813307666067238E-3</v>
      </c>
      <c r="AA144" s="78">
        <f>_xll.qlAbcdMathFunctionValue(AA$1,($Q144-evaluationDate)/365)</f>
        <v>1.4139808595900129E-3</v>
      </c>
      <c r="AB144" s="78">
        <f>_xll.qlAbcdMathFunctionValue(AB$1,($Q144-evaluationDate)/365)</f>
        <v>1.3882576836531299E-3</v>
      </c>
    </row>
    <row r="145" spans="16:28" x14ac:dyDescent="0.25">
      <c r="P145" s="64" t="s">
        <v>124</v>
      </c>
      <c r="Q145" s="147">
        <f>_xll.qlCalendarAdvance(Calendar,Q144,P145,,,trigger)</f>
        <v>42628</v>
      </c>
      <c r="R145" s="78">
        <f>_xll.qlAbcdMathFunctionValue(R$1,($Q145-evaluationDate)/365)</f>
        <v>2.9146571392484775E-3</v>
      </c>
      <c r="S145" s="78">
        <f>_xll.qlAbcdMathFunctionValue(S$1,($Q145-evaluationDate)/365)</f>
        <v>2.6894635532385262E-3</v>
      </c>
      <c r="T145" s="78">
        <f>_xll.qlAbcdMathFunctionValue(T$1,($Q145-evaluationDate)/365)</f>
        <v>1.1638572556434161E-3</v>
      </c>
      <c r="U145" s="78">
        <f>_xll.qlAbcdMathFunctionValue(U$1,($Q145-evaluationDate)/365)</f>
        <v>1.0947615266055995E-3</v>
      </c>
      <c r="V145" s="78">
        <f>_xll.qlAbcdMathFunctionValue(V$1,($Q145-evaluationDate)/365)</f>
        <v>2.057504981492033E-3</v>
      </c>
      <c r="W145" s="78">
        <f>_xll.qlAbcdMathFunctionValue(W$1,($Q145-evaluationDate)/365)</f>
        <v>2.108917761536011E-3</v>
      </c>
      <c r="X145" s="78">
        <f>_xll.qlAbcdMathFunctionValue(X$1,($Q145-evaluationDate)/365)</f>
        <v>2.5366198385506642E-3</v>
      </c>
      <c r="Y145" s="78">
        <f>_xll.qlAbcdMathFunctionValue(Y$1,($Q145-evaluationDate)/365)</f>
        <v>2.4846615399209621E-3</v>
      </c>
      <c r="AA145" s="78">
        <f>_xll.qlAbcdMathFunctionValue(AA$1,($Q145-evaluationDate)/365)</f>
        <v>1.4155346341122288E-3</v>
      </c>
      <c r="AB145" s="78">
        <f>_xll.qlAbcdMathFunctionValue(AB$1,($Q145-evaluationDate)/365)</f>
        <v>1.3899000133153626E-3</v>
      </c>
    </row>
    <row r="146" spans="16:28" x14ac:dyDescent="0.25">
      <c r="P146" s="64" t="s">
        <v>124</v>
      </c>
      <c r="Q146" s="147">
        <f>_xll.qlCalendarAdvance(Calendar,Q145,P146,,,trigger)</f>
        <v>42629</v>
      </c>
      <c r="R146" s="78">
        <f>_xll.qlAbcdMathFunctionValue(R$1,($Q146-evaluationDate)/365)</f>
        <v>2.9168235211876345E-3</v>
      </c>
      <c r="S146" s="78">
        <f>_xll.qlAbcdMathFunctionValue(S$1,($Q146-evaluationDate)/365)</f>
        <v>2.6924974714216503E-3</v>
      </c>
      <c r="T146" s="78">
        <f>_xll.qlAbcdMathFunctionValue(T$1,($Q146-evaluationDate)/365)</f>
        <v>1.165287690687843E-3</v>
      </c>
      <c r="U146" s="78">
        <f>_xll.qlAbcdMathFunctionValue(U$1,($Q146-evaluationDate)/365)</f>
        <v>1.0964440598447132E-3</v>
      </c>
      <c r="V146" s="78">
        <f>_xll.qlAbcdMathFunctionValue(V$1,($Q146-evaluationDate)/365)</f>
        <v>2.0570953365564065E-3</v>
      </c>
      <c r="W146" s="78">
        <f>_xll.qlAbcdMathFunctionValue(W$1,($Q146-evaluationDate)/365)</f>
        <v>2.1089863829948921E-3</v>
      </c>
      <c r="X146" s="78">
        <f>_xll.qlAbcdMathFunctionValue(X$1,($Q146-evaluationDate)/365)</f>
        <v>2.5397572261056239E-3</v>
      </c>
      <c r="Y146" s="78">
        <f>_xll.qlAbcdMathFunctionValue(Y$1,($Q146-evaluationDate)/365)</f>
        <v>2.4879808201042379E-3</v>
      </c>
      <c r="AA146" s="78">
        <f>_xll.qlAbcdMathFunctionValue(AA$1,($Q146-evaluationDate)/365)</f>
        <v>1.4170830196549261E-3</v>
      </c>
      <c r="AB146" s="78">
        <f>_xll.qlAbcdMathFunctionValue(AB$1,($Q146-evaluationDate)/365)</f>
        <v>1.3915367602595251E-3</v>
      </c>
    </row>
    <row r="147" spans="16:28" x14ac:dyDescent="0.25">
      <c r="P147" s="64" t="s">
        <v>124</v>
      </c>
      <c r="Q147" s="147">
        <f>_xll.qlCalendarAdvance(Calendar,Q146,P147,,,trigger)</f>
        <v>42632</v>
      </c>
      <c r="R147" s="78">
        <f>_xll.qlAbcdMathFunctionValue(R$1,($Q147-evaluationDate)/365)</f>
        <v>2.9232700663393897E-3</v>
      </c>
      <c r="S147" s="78">
        <f>_xll.qlAbcdMathFunctionValue(S$1,($Q147-evaluationDate)/365)</f>
        <v>2.7015349529644281E-3</v>
      </c>
      <c r="T147" s="78">
        <f>_xll.qlAbcdMathFunctionValue(T$1,($Q147-evaluationDate)/365)</f>
        <v>1.169547014179925E-3</v>
      </c>
      <c r="U147" s="78">
        <f>_xll.qlAbcdMathFunctionValue(U$1,($Q147-evaluationDate)/365)</f>
        <v>1.1014563267974058E-3</v>
      </c>
      <c r="V147" s="78">
        <f>_xll.qlAbcdMathFunctionValue(V$1,($Q147-evaluationDate)/365)</f>
        <v>2.0558534815864121E-3</v>
      </c>
      <c r="W147" s="78">
        <f>_xll.qlAbcdMathFunctionValue(W$1,($Q147-evaluationDate)/365)</f>
        <v>2.1091709356361376E-3</v>
      </c>
      <c r="X147" s="78">
        <f>_xll.qlAbcdMathFunctionValue(X$1,($Q147-evaluationDate)/365)</f>
        <v>2.5491030757637556E-3</v>
      </c>
      <c r="Y147" s="78">
        <f>_xll.qlAbcdMathFunctionValue(Y$1,($Q147-evaluationDate)/365)</f>
        <v>2.4978699532192125E-3</v>
      </c>
      <c r="AA147" s="78">
        <f>_xll.qlAbcdMathFunctionValue(AA$1,($Q147-evaluationDate)/365)</f>
        <v>1.4216959604094125E-3</v>
      </c>
      <c r="AB147" s="78">
        <f>_xll.qlAbcdMathFunctionValue(AB$1,($Q147-evaluationDate)/365)</f>
        <v>1.3964136264218072E-3</v>
      </c>
    </row>
    <row r="148" spans="16:28" x14ac:dyDescent="0.25">
      <c r="P148" s="64" t="s">
        <v>124</v>
      </c>
      <c r="Q148" s="147">
        <f>_xll.qlCalendarAdvance(Calendar,Q147,P148,,,trigger)</f>
        <v>42633</v>
      </c>
      <c r="R148" s="78">
        <f>_xll.qlAbcdMathFunctionValue(R$1,($Q148-evaluationDate)/365)</f>
        <v>2.9254014474527465E-3</v>
      </c>
      <c r="S148" s="78">
        <f>_xll.qlAbcdMathFunctionValue(S$1,($Q148-evaluationDate)/365)</f>
        <v>2.7045261010728112E-3</v>
      </c>
      <c r="T148" s="78">
        <f>_xll.qlAbcdMathFunctionValue(T$1,($Q148-evaluationDate)/365)</f>
        <v>1.1709561677299394E-3</v>
      </c>
      <c r="U148" s="78">
        <f>_xll.qlAbcdMathFunctionValue(U$1,($Q148-evaluationDate)/365)</f>
        <v>1.1031153479757021E-3</v>
      </c>
      <c r="V148" s="78">
        <f>_xll.qlAbcdMathFunctionValue(V$1,($Q148-evaluationDate)/365)</f>
        <v>2.0554352453266843E-3</v>
      </c>
      <c r="W148" s="78">
        <f>_xll.qlAbcdMathFunctionValue(W$1,($Q148-evaluationDate)/365)</f>
        <v>2.1092253811418873E-3</v>
      </c>
      <c r="X148" s="78">
        <f>_xll.qlAbcdMathFunctionValue(X$1,($Q148-evaluationDate)/365)</f>
        <v>2.5521963356940269E-3</v>
      </c>
      <c r="Y148" s="78">
        <f>_xll.qlAbcdMathFunctionValue(Y$1,($Q148-evaluationDate)/365)</f>
        <v>2.5011435119936202E-3</v>
      </c>
      <c r="AA148" s="78">
        <f>_xll.qlAbcdMathFunctionValue(AA$1,($Q148-evaluationDate)/365)</f>
        <v>1.4232229079267113E-3</v>
      </c>
      <c r="AB148" s="78">
        <f>_xll.qlAbcdMathFunctionValue(AB$1,($Q148-evaluationDate)/365)</f>
        <v>1.3980281640179185E-3</v>
      </c>
    </row>
    <row r="149" spans="16:28" x14ac:dyDescent="0.25">
      <c r="P149" s="64" t="s">
        <v>124</v>
      </c>
      <c r="Q149" s="147">
        <f>_xll.qlCalendarAdvance(Calendar,Q148,P149,,,trigger)</f>
        <v>42634</v>
      </c>
      <c r="R149" s="78">
        <f>_xll.qlAbcdMathFunctionValue(R$1,($Q149-evaluationDate)/365)</f>
        <v>2.9275241279783154E-3</v>
      </c>
      <c r="S149" s="78">
        <f>_xll.qlAbcdMathFunctionValue(S$1,($Q149-evaluationDate)/365)</f>
        <v>2.7075066154987615E-3</v>
      </c>
      <c r="T149" s="78">
        <f>_xll.qlAbcdMathFunctionValue(T$1,($Q149-evaluationDate)/365)</f>
        <v>1.1723600305499093E-3</v>
      </c>
      <c r="U149" s="78">
        <f>_xll.qlAbcdMathFunctionValue(U$1,($Q149-evaluationDate)/365)</f>
        <v>1.1047685234146776E-3</v>
      </c>
      <c r="V149" s="78">
        <f>_xll.qlAbcdMathFunctionValue(V$1,($Q149-evaluationDate)/365)</f>
        <v>2.0550148777891755E-3</v>
      </c>
      <c r="W149" s="78">
        <f>_xll.qlAbcdMathFunctionValue(W$1,($Q149-evaluationDate)/365)</f>
        <v>2.1092763065135183E-3</v>
      </c>
      <c r="X149" s="78">
        <f>_xll.qlAbcdMathFunctionValue(X$1,($Q149-evaluationDate)/365)</f>
        <v>2.5552786243885645E-3</v>
      </c>
      <c r="Y149" s="78">
        <f>_xll.qlAbcdMathFunctionValue(Y$1,($Q149-evaluationDate)/365)</f>
        <v>2.5044057029589045E-3</v>
      </c>
      <c r="AA149" s="78">
        <f>_xll.qlAbcdMathFunctionValue(AA$1,($Q149-evaluationDate)/365)</f>
        <v>1.4247445253001336E-3</v>
      </c>
      <c r="AB149" s="78">
        <f>_xll.qlAbcdMathFunctionValue(AB$1,($Q149-evaluationDate)/365)</f>
        <v>1.3996371795442269E-3</v>
      </c>
    </row>
    <row r="150" spans="16:28" x14ac:dyDescent="0.25">
      <c r="P150" s="64" t="s">
        <v>124</v>
      </c>
      <c r="Q150" s="147">
        <f>_xll.qlCalendarAdvance(Calendar,Q149,P150,,,trigger)</f>
        <v>42635</v>
      </c>
      <c r="R150" s="78">
        <f>_xll.qlAbcdMathFunctionValue(R$1,($Q150-evaluationDate)/365)</f>
        <v>2.9296381276878235E-3</v>
      </c>
      <c r="S150" s="78">
        <f>_xll.qlAbcdMathFunctionValue(S$1,($Q150-evaluationDate)/365)</f>
        <v>2.7104765196881513E-3</v>
      </c>
      <c r="T150" s="78">
        <f>_xll.qlAbcdMathFunctionValue(T$1,($Q150-evaluationDate)/365)</f>
        <v>1.1737586144523549E-3</v>
      </c>
      <c r="U150" s="78">
        <f>_xll.qlAbcdMathFunctionValue(U$1,($Q150-evaluationDate)/365)</f>
        <v>1.106415865976113E-3</v>
      </c>
      <c r="V150" s="78">
        <f>_xll.qlAbcdMathFunctionValue(V$1,($Q150-evaluationDate)/365)</f>
        <v>2.0545923855670467E-3</v>
      </c>
      <c r="W150" s="78">
        <f>_xll.qlAbcdMathFunctionValue(W$1,($Q150-evaluationDate)/365)</f>
        <v>2.1093237212538199E-3</v>
      </c>
      <c r="X150" s="78">
        <f>_xll.qlAbcdMathFunctionValue(X$1,($Q150-evaluationDate)/365)</f>
        <v>2.5583499660241727E-3</v>
      </c>
      <c r="Y150" s="78">
        <f>_xll.qlAbcdMathFunctionValue(Y$1,($Q150-evaluationDate)/365)</f>
        <v>2.5076565510383278E-3</v>
      </c>
      <c r="AA150" s="78">
        <f>_xll.qlAbcdMathFunctionValue(AA$1,($Q150-evaluationDate)/365)</f>
        <v>1.4262608242305251E-3</v>
      </c>
      <c r="AB150" s="78">
        <f>_xll.qlAbcdMathFunctionValue(AB$1,($Q150-evaluationDate)/365)</f>
        <v>1.4012406850622151E-3</v>
      </c>
    </row>
    <row r="151" spans="16:28" x14ac:dyDescent="0.25">
      <c r="P151" s="64" t="s">
        <v>124</v>
      </c>
      <c r="Q151" s="147">
        <f>_xll.qlCalendarAdvance(Calendar,Q150,P151,,,trigger)</f>
        <v>42636</v>
      </c>
      <c r="R151" s="78">
        <f>_xll.qlAbcdMathFunctionValue(R$1,($Q151-evaluationDate)/365)</f>
        <v>2.9317434663152456E-3</v>
      </c>
      <c r="S151" s="78">
        <f>_xll.qlAbcdMathFunctionValue(S$1,($Q151-evaluationDate)/365)</f>
        <v>2.713435837042674E-3</v>
      </c>
      <c r="T151" s="78">
        <f>_xll.qlAbcdMathFunctionValue(T$1,($Q151-evaluationDate)/365)</f>
        <v>1.1751519312274148E-3</v>
      </c>
      <c r="U151" s="78">
        <f>_xll.qlAbcdMathFunctionValue(U$1,($Q151-evaluationDate)/365)</f>
        <v>1.1080573884975761E-3</v>
      </c>
      <c r="V151" s="78">
        <f>_xll.qlAbcdMathFunctionValue(V$1,($Q151-evaluationDate)/365)</f>
        <v>2.0541677752394386E-3</v>
      </c>
      <c r="W151" s="78">
        <f>_xll.qlAbcdMathFunctionValue(W$1,($Q151-evaluationDate)/365)</f>
        <v>2.109367634846206E-3</v>
      </c>
      <c r="X151" s="78">
        <f>_xll.qlAbcdMathFunctionValue(X$1,($Q151-evaluationDate)/365)</f>
        <v>2.5614103847321134E-3</v>
      </c>
      <c r="Y151" s="78">
        <f>_xll.qlAbcdMathFunctionValue(Y$1,($Q151-evaluationDate)/365)</f>
        <v>2.5108960811083105E-3</v>
      </c>
      <c r="AA151" s="78">
        <f>_xll.qlAbcdMathFunctionValue(AA$1,($Q151-evaluationDate)/365)</f>
        <v>1.4277718163967271E-3</v>
      </c>
      <c r="AB151" s="78">
        <f>_xll.qlAbcdMathFunctionValue(AB$1,($Q151-evaluationDate)/365)</f>
        <v>1.4028386926107344E-3</v>
      </c>
    </row>
    <row r="152" spans="16:28" x14ac:dyDescent="0.25">
      <c r="P152" s="64" t="s">
        <v>124</v>
      </c>
      <c r="Q152" s="147">
        <f>_xll.qlCalendarAdvance(Calendar,Q151,P152,,,trigger)</f>
        <v>42639</v>
      </c>
      <c r="R152" s="78">
        <f>_xll.qlAbcdMathFunctionValue(R$1,($Q152-evaluationDate)/365)</f>
        <v>2.9380077124798441E-3</v>
      </c>
      <c r="S152" s="78">
        <f>_xll.qlAbcdMathFunctionValue(S$1,($Q152-evaluationDate)/365)</f>
        <v>2.7222505014528886E-3</v>
      </c>
      <c r="T152" s="78">
        <f>_xll.qlAbcdMathFunctionValue(T$1,($Q152-evaluationDate)/365)</f>
        <v>1.1793003963547399E-3</v>
      </c>
      <c r="U152" s="78">
        <f>_xll.qlAbcdMathFunctionValue(U$1,($Q152-evaluationDate)/365)</f>
        <v>1.1129471638355042E-3</v>
      </c>
      <c r="V152" s="78">
        <f>_xll.qlAbcdMathFunctionValue(V$1,($Q152-evaluationDate)/365)</f>
        <v>2.0528813012053487E-3</v>
      </c>
      <c r="W152" s="78">
        <f>_xll.qlAbcdMathFunctionValue(W$1,($Q152-evaluationDate)/365)</f>
        <v>2.1094784632801136E-3</v>
      </c>
      <c r="X152" s="78">
        <f>_xll.qlAbcdMathFunctionValue(X$1,($Q152-evaluationDate)/365)</f>
        <v>2.5705263439210089E-3</v>
      </c>
      <c r="Y152" s="78">
        <f>_xll.qlAbcdMathFunctionValue(Y$1,($Q152-evaluationDate)/365)</f>
        <v>2.520547011324854E-3</v>
      </c>
      <c r="AA152" s="78">
        <f>_xll.qlAbcdMathFunctionValue(AA$1,($Q152-evaluationDate)/365)</f>
        <v>1.4322730687693383E-3</v>
      </c>
      <c r="AB152" s="78">
        <f>_xll.qlAbcdMathFunctionValue(AB$1,($Q152-evaluationDate)/365)</f>
        <v>1.4075998474893502E-3</v>
      </c>
    </row>
    <row r="153" spans="16:28" x14ac:dyDescent="0.25">
      <c r="P153" s="64" t="s">
        <v>124</v>
      </c>
      <c r="Q153" s="147">
        <f>_xll.qlCalendarAdvance(Calendar,Q152,P153,,,trigger)</f>
        <v>42640</v>
      </c>
      <c r="R153" s="78">
        <f>_xll.qlAbcdMathFunctionValue(R$1,($Q153-evaluationDate)/365)</f>
        <v>2.9400786033659332E-3</v>
      </c>
      <c r="S153" s="78">
        <f>_xll.qlAbcdMathFunctionValue(S$1,($Q153-evaluationDate)/365)</f>
        <v>2.7251677046039712E-3</v>
      </c>
      <c r="T153" s="78">
        <f>_xll.qlAbcdMathFunctionValue(T$1,($Q153-evaluationDate)/365)</f>
        <v>1.1806727620753492E-3</v>
      </c>
      <c r="U153" s="78">
        <f>_xll.qlAbcdMathFunctionValue(U$1,($Q153-evaluationDate)/365)</f>
        <v>1.1145655340899768E-3</v>
      </c>
      <c r="V153" s="78">
        <f>_xll.qlAbcdMathFunctionValue(V$1,($Q153-evaluationDate)/365)</f>
        <v>2.0524482839676872E-3</v>
      </c>
      <c r="W153" s="78">
        <f>_xll.qlAbcdMathFunctionValue(W$1,($Q153-evaluationDate)/365)</f>
        <v>2.1095084667286895E-3</v>
      </c>
      <c r="X153" s="78">
        <f>_xll.qlAbcdMathFunctionValue(X$1,($Q153-evaluationDate)/365)</f>
        <v>2.5735433113227412E-3</v>
      </c>
      <c r="Y153" s="78">
        <f>_xll.qlAbcdMathFunctionValue(Y$1,($Q153-evaluationDate)/365)</f>
        <v>2.5237415171872322E-3</v>
      </c>
      <c r="AA153" s="78">
        <f>_xll.qlAbcdMathFunctionValue(AA$1,($Q153-evaluationDate)/365)</f>
        <v>1.4337629502284358E-3</v>
      </c>
      <c r="AB153" s="78">
        <f>_xll.qlAbcdMathFunctionValue(AB$1,($Q153-evaluationDate)/365)</f>
        <v>1.4091759830972559E-3</v>
      </c>
    </row>
    <row r="154" spans="16:28" x14ac:dyDescent="0.25">
      <c r="P154" s="64" t="s">
        <v>124</v>
      </c>
      <c r="Q154" s="147">
        <f>_xll.qlCalendarAdvance(Calendar,Q153,P154,,,trigger)</f>
        <v>42641</v>
      </c>
      <c r="R154" s="78">
        <f>_xll.qlAbcdMathFunctionValue(R$1,($Q154-evaluationDate)/365)</f>
        <v>2.9421409312758362E-3</v>
      </c>
      <c r="S154" s="78">
        <f>_xll.qlAbcdMathFunctionValue(S$1,($Q154-evaluationDate)/365)</f>
        <v>2.7280744372686467E-3</v>
      </c>
      <c r="T154" s="78">
        <f>_xll.qlAbcdMathFunctionValue(T$1,($Q154-evaluationDate)/365)</f>
        <v>1.182039919284888E-3</v>
      </c>
      <c r="U154" s="78">
        <f>_xll.qlAbcdMathFunctionValue(U$1,($Q154-evaluationDate)/365)</f>
        <v>1.1161781481305989E-3</v>
      </c>
      <c r="V154" s="78">
        <f>_xll.qlAbcdMathFunctionValue(V$1,($Q154-evaluationDate)/365)</f>
        <v>2.0520131813108206E-3</v>
      </c>
      <c r="W154" s="78">
        <f>_xll.qlAbcdMathFunctionValue(W$1,($Q154-evaluationDate)/365)</f>
        <v>2.1095350161570102E-3</v>
      </c>
      <c r="X154" s="78">
        <f>_xll.qlAbcdMathFunctionValue(X$1,($Q154-evaluationDate)/365)</f>
        <v>2.5765494757726947E-3</v>
      </c>
      <c r="Y154" s="78">
        <f>_xll.qlAbcdMathFunctionValue(Y$1,($Q154-evaluationDate)/365)</f>
        <v>2.5269248287224507E-3</v>
      </c>
      <c r="AA154" s="78">
        <f>_xll.qlAbcdMathFunctionValue(AA$1,($Q154-evaluationDate)/365)</f>
        <v>1.4352475829888154E-3</v>
      </c>
      <c r="AB154" s="78">
        <f>_xll.qlAbcdMathFunctionValue(AB$1,($Q154-evaluationDate)/365)</f>
        <v>1.410746680591852E-3</v>
      </c>
    </row>
    <row r="155" spans="16:28" x14ac:dyDescent="0.25">
      <c r="P155" s="64" t="s">
        <v>124</v>
      </c>
      <c r="Q155" s="147">
        <f>_xll.qlCalendarAdvance(Calendar,Q154,P155,,,trigger)</f>
        <v>42642</v>
      </c>
      <c r="R155" s="78">
        <f>_xll.qlAbcdMathFunctionValue(R$1,($Q155-evaluationDate)/365)</f>
        <v>2.9441947157183984E-3</v>
      </c>
      <c r="S155" s="78">
        <f>_xll.qlAbcdMathFunctionValue(S$1,($Q155-evaluationDate)/365)</f>
        <v>2.7309707225851416E-3</v>
      </c>
      <c r="T155" s="78">
        <f>_xll.qlAbcdMathFunctionValue(T$1,($Q155-evaluationDate)/365)</f>
        <v>1.1834018796400161E-3</v>
      </c>
      <c r="U155" s="78">
        <f>_xll.qlAbcdMathFunctionValue(U$1,($Q155-evaluationDate)/365)</f>
        <v>1.1177850186505451E-3</v>
      </c>
      <c r="V155" s="78">
        <f>_xll.qlAbcdMathFunctionValue(V$1,($Q155-evaluationDate)/365)</f>
        <v>2.0515759997303006E-3</v>
      </c>
      <c r="W155" s="78">
        <f>_xll.qlAbcdMathFunctionValue(W$1,($Q155-evaluationDate)/365)</f>
        <v>2.1095581209329695E-3</v>
      </c>
      <c r="X155" s="78">
        <f>_xll.qlAbcdMathFunctionValue(X$1,($Q155-evaluationDate)/365)</f>
        <v>2.5795448611305163E-3</v>
      </c>
      <c r="Y155" s="78">
        <f>_xll.qlAbcdMathFunctionValue(Y$1,($Q155-evaluationDate)/365)</f>
        <v>2.5300969705275688E-3</v>
      </c>
      <c r="AA155" s="78">
        <f>_xll.qlAbcdMathFunctionValue(AA$1,($Q155-evaluationDate)/365)</f>
        <v>1.4367269785980912E-3</v>
      </c>
      <c r="AB155" s="78">
        <f>_xll.qlAbcdMathFunctionValue(AB$1,($Q155-evaluationDate)/365)</f>
        <v>1.4123119518770241E-3</v>
      </c>
    </row>
    <row r="156" spans="16:28" x14ac:dyDescent="0.25">
      <c r="P156" s="64" t="s">
        <v>124</v>
      </c>
      <c r="Q156" s="147">
        <f>_xll.qlCalendarAdvance(Calendar,Q155,P156,,,trigger)</f>
        <v>42643</v>
      </c>
      <c r="R156" s="78">
        <f>_xll.qlAbcdMathFunctionValue(R$1,($Q156-evaluationDate)/365)</f>
        <v>2.9462399761651745E-3</v>
      </c>
      <c r="S156" s="78">
        <f>_xll.qlAbcdMathFunctionValue(S$1,($Q156-evaluationDate)/365)</f>
        <v>2.7338565836480394E-3</v>
      </c>
      <c r="T156" s="78">
        <f>_xll.qlAbcdMathFunctionValue(T$1,($Q156-evaluationDate)/365)</f>
        <v>1.1847586547752839E-3</v>
      </c>
      <c r="U156" s="78">
        <f>_xll.qlAbcdMathFunctionValue(U$1,($Q156-evaluationDate)/365)</f>
        <v>1.1193861583190705E-3</v>
      </c>
      <c r="V156" s="78">
        <f>_xll.qlAbcdMathFunctionValue(V$1,($Q156-evaluationDate)/365)</f>
        <v>2.0511367457078378E-3</v>
      </c>
      <c r="W156" s="78">
        <f>_xll.qlAbcdMathFunctionValue(W$1,($Q156-evaluationDate)/365)</f>
        <v>2.109577790405332E-3</v>
      </c>
      <c r="X156" s="78">
        <f>_xll.qlAbcdMathFunctionValue(X$1,($Q156-evaluationDate)/365)</f>
        <v>2.5825294912108611E-3</v>
      </c>
      <c r="Y156" s="78">
        <f>_xll.qlAbcdMathFunctionValue(Y$1,($Q156-evaluationDate)/365)</f>
        <v>2.5332579671533718E-3</v>
      </c>
      <c r="AA156" s="78">
        <f>_xll.qlAbcdMathFunctionValue(AA$1,($Q156-evaluationDate)/365)</f>
        <v>1.4382011485821393E-3</v>
      </c>
      <c r="AB156" s="78">
        <f>_xll.qlAbcdMathFunctionValue(AB$1,($Q156-evaluationDate)/365)</f>
        <v>1.4138718088343011E-3</v>
      </c>
    </row>
    <row r="157" spans="16:28" x14ac:dyDescent="0.25">
      <c r="P157" s="64" t="s">
        <v>124</v>
      </c>
      <c r="Q157" s="147">
        <f>_xll.qlCalendarAdvance(Calendar,Q156,P157,,,trigger)</f>
        <v>42646</v>
      </c>
      <c r="R157" s="78">
        <f>_xll.qlAbcdMathFunctionValue(R$1,($Q157-evaluationDate)/365)</f>
        <v>2.952324807688339E-3</v>
      </c>
      <c r="S157" s="78">
        <f>_xll.qlAbcdMathFunctionValue(S$1,($Q157-evaluationDate)/365)</f>
        <v>2.7424518516079221E-3</v>
      </c>
      <c r="T157" s="78">
        <f>_xll.qlAbcdMathFunctionValue(T$1,($Q157-evaluationDate)/365)</f>
        <v>1.1887979848765741E-3</v>
      </c>
      <c r="U157" s="78">
        <f>_xll.qlAbcdMathFunctionValue(U$1,($Q157-evaluationDate)/365)</f>
        <v>1.1241553185507597E-3</v>
      </c>
      <c r="V157" s="78">
        <f>_xll.qlAbcdMathFunctionValue(V$1,($Q157-evaluationDate)/365)</f>
        <v>2.0498066135988093E-3</v>
      </c>
      <c r="W157" s="78">
        <f>_xll.qlAbcdMathFunctionValue(W$1,($Q157-evaluationDate)/365)</f>
        <v>2.1096162802022363E-3</v>
      </c>
      <c r="X157" s="78">
        <f>_xll.qlAbcdMathFunctionValue(X$1,($Q157-evaluationDate)/365)</f>
        <v>2.5914190872603172E-3</v>
      </c>
      <c r="Y157" s="78">
        <f>_xll.qlAbcdMathFunctionValue(Y$1,($Q157-evaluationDate)/365)</f>
        <v>2.542674330770248E-3</v>
      </c>
      <c r="AA157" s="78">
        <f>_xll.qlAbcdMathFunctionValue(AA$1,($Q157-evaluationDate)/365)</f>
        <v>1.4425924197163965E-3</v>
      </c>
      <c r="AB157" s="78">
        <f>_xll.qlAbcdMathFunctionValue(AB$1,($Q157-evaluationDate)/365)</f>
        <v>1.4185190122194885E-3</v>
      </c>
    </row>
    <row r="158" spans="16:28" x14ac:dyDescent="0.25">
      <c r="P158" s="64" t="s">
        <v>124</v>
      </c>
      <c r="Q158" s="147">
        <f>_xll.qlCalendarAdvance(Calendar,Q157,P158,,,trigger)</f>
        <v>42647</v>
      </c>
      <c r="R158" s="78">
        <f>_xll.qlAbcdMathFunctionValue(R$1,($Q158-evaluationDate)/365)</f>
        <v>2.9543361661239797E-3</v>
      </c>
      <c r="S158" s="78">
        <f>_xll.qlAbcdMathFunctionValue(S$1,($Q158-evaluationDate)/365)</f>
        <v>2.7452962457320453E-3</v>
      </c>
      <c r="T158" s="78">
        <f>_xll.qlAbcdMathFunctionValue(T$1,($Q158-evaluationDate)/365)</f>
        <v>1.1901341350370378E-3</v>
      </c>
      <c r="U158" s="78">
        <f>_xll.qlAbcdMathFunctionValue(U$1,($Q158-evaluationDate)/365)</f>
        <v>1.1257336610292256E-3</v>
      </c>
      <c r="V158" s="78">
        <f>_xll.qlAbcdMathFunctionValue(V$1,($Q158-evaluationDate)/365)</f>
        <v>2.0493591343497459E-3</v>
      </c>
      <c r="W158" s="78">
        <f>_xll.qlAbcdMathFunctionValue(W$1,($Q158-evaluationDate)/365)</f>
        <v>2.1096223015664418E-3</v>
      </c>
      <c r="X158" s="78">
        <f>_xll.qlAbcdMathFunctionValue(X$1,($Q158-evaluationDate)/365)</f>
        <v>2.5943609334801677E-3</v>
      </c>
      <c r="Y158" s="78">
        <f>_xll.qlAbcdMathFunctionValue(Y$1,($Q158-evaluationDate)/365)</f>
        <v>2.545790991263893E-3</v>
      </c>
      <c r="AA158" s="78">
        <f>_xll.qlAbcdMathFunctionValue(AA$1,($Q158-evaluationDate)/365)</f>
        <v>1.4440458020248514E-3</v>
      </c>
      <c r="AB158" s="78">
        <f>_xll.qlAbcdMathFunctionValue(AB$1,($Q158-evaluationDate)/365)</f>
        <v>1.4200573302346675E-3</v>
      </c>
    </row>
    <row r="159" spans="16:28" x14ac:dyDescent="0.25">
      <c r="P159" s="64" t="s">
        <v>124</v>
      </c>
      <c r="Q159" s="147">
        <f>_xll.qlCalendarAdvance(Calendar,Q158,P159,,,trigger)</f>
        <v>42648</v>
      </c>
      <c r="R159" s="78">
        <f>_xll.qlAbcdMathFunctionValue(R$1,($Q159-evaluationDate)/365)</f>
        <v>2.9563390973645241E-3</v>
      </c>
      <c r="S159" s="78">
        <f>_xll.qlAbcdMathFunctionValue(S$1,($Q159-evaluationDate)/365)</f>
        <v>2.7481303304234869E-3</v>
      </c>
      <c r="T159" s="78">
        <f>_xll.qlAbcdMathFunctionValue(T$1,($Q159-evaluationDate)/365)</f>
        <v>1.1914651578200821E-3</v>
      </c>
      <c r="U159" s="78">
        <f>_xll.qlAbcdMathFunctionValue(U$1,($Q159-evaluationDate)/365)</f>
        <v>1.1273063356452137E-3</v>
      </c>
      <c r="V159" s="78">
        <f>_xll.qlAbcdMathFunctionValue(V$1,($Q159-evaluationDate)/365)</f>
        <v>2.0489096148605685E-3</v>
      </c>
      <c r="W159" s="78">
        <f>_xll.qlAbcdMathFunctionValue(W$1,($Q159-evaluationDate)/365)</f>
        <v>2.1096249340851188E-3</v>
      </c>
      <c r="X159" s="78">
        <f>_xll.qlAbcdMathFunctionValue(X$1,($Q159-evaluationDate)/365)</f>
        <v>2.5972921428236489E-3</v>
      </c>
      <c r="Y159" s="78">
        <f>_xll.qlAbcdMathFunctionValue(Y$1,($Q159-evaluationDate)/365)</f>
        <v>2.5488966286407967E-3</v>
      </c>
      <c r="AA159" s="78">
        <f>_xll.qlAbcdMathFunctionValue(AA$1,($Q159-evaluationDate)/365)</f>
        <v>1.4454940160127071E-3</v>
      </c>
      <c r="AB159" s="78">
        <f>_xll.qlAbcdMathFunctionValue(AB$1,($Q159-evaluationDate)/365)</f>
        <v>1.421590292995583E-3</v>
      </c>
    </row>
    <row r="160" spans="16:28" x14ac:dyDescent="0.25">
      <c r="P160" s="64" t="s">
        <v>124</v>
      </c>
      <c r="Q160" s="147">
        <f>_xll.qlCalendarAdvance(Calendar,Q159,P160,,,trigger)</f>
        <v>42649</v>
      </c>
      <c r="R160" s="78">
        <f>_xll.qlAbcdMathFunctionValue(R$1,($Q160-evaluationDate)/365)</f>
        <v>2.9583336206591487E-3</v>
      </c>
      <c r="S160" s="78">
        <f>_xll.qlAbcdMathFunctionValue(S$1,($Q160-evaluationDate)/365)</f>
        <v>2.7509541285165593E-3</v>
      </c>
      <c r="T160" s="78">
        <f>_xll.qlAbcdMathFunctionValue(T$1,($Q160-evaluationDate)/365)</f>
        <v>1.1927910647284029E-3</v>
      </c>
      <c r="U160" s="78">
        <f>_xll.qlAbcdMathFunctionValue(U$1,($Q160-evaluationDate)/365)</f>
        <v>1.1288733549253355E-3</v>
      </c>
      <c r="V160" s="78">
        <f>_xll.qlAbcdMathFunctionValue(V$1,($Q160-evaluationDate)/365)</f>
        <v>2.0484580615304777E-3</v>
      </c>
      <c r="W160" s="78">
        <f>_xll.qlAbcdMathFunctionValue(W$1,($Q160-evaluationDate)/365)</f>
        <v>2.1096241869929724E-3</v>
      </c>
      <c r="X160" s="78">
        <f>_xll.qlAbcdMathFunctionValue(X$1,($Q160-evaluationDate)/365)</f>
        <v>2.6002127388370972E-3</v>
      </c>
      <c r="Y160" s="78">
        <f>_xll.qlAbcdMathFunctionValue(Y$1,($Q160-evaluationDate)/365)</f>
        <v>2.5519912671757659E-3</v>
      </c>
      <c r="AA160" s="78">
        <f>_xll.qlAbcdMathFunctionValue(AA$1,($Q160-evaluationDate)/365)</f>
        <v>1.4469370730762023E-3</v>
      </c>
      <c r="AB160" s="78">
        <f>_xll.qlAbcdMathFunctionValue(AB$1,($Q160-evaluationDate)/365)</f>
        <v>1.4231179122504304E-3</v>
      </c>
    </row>
    <row r="161" spans="16:28" x14ac:dyDescent="0.25">
      <c r="P161" s="64" t="s">
        <v>124</v>
      </c>
      <c r="Q161" s="147">
        <f>_xll.qlCalendarAdvance(Calendar,Q160,P161,,,trigger)</f>
        <v>42650</v>
      </c>
      <c r="R161" s="78">
        <f>_xll.qlAbcdMathFunctionValue(R$1,($Q161-evaluationDate)/365)</f>
        <v>2.9603197552201949E-3</v>
      </c>
      <c r="S161" s="78">
        <f>_xll.qlAbcdMathFunctionValue(S$1,($Q161-evaluationDate)/365)</f>
        <v>2.7537676628024608E-3</v>
      </c>
      <c r="T161" s="78">
        <f>_xll.qlAbcdMathFunctionValue(T$1,($Q161-evaluationDate)/365)</f>
        <v>1.1941118672428549E-3</v>
      </c>
      <c r="U161" s="78">
        <f>_xll.qlAbcdMathFunctionValue(U$1,($Q161-evaluationDate)/365)</f>
        <v>1.1304347313725743E-3</v>
      </c>
      <c r="V161" s="78">
        <f>_xll.qlAbcdMathFunctionValue(V$1,($Q161-evaluationDate)/365)</f>
        <v>2.0480044807450115E-3</v>
      </c>
      <c r="W161" s="78">
        <f>_xll.qlAbcdMathFunctionValue(W$1,($Q161-evaluationDate)/365)</f>
        <v>2.1096200695058191E-3</v>
      </c>
      <c r="X161" s="78">
        <f>_xll.qlAbcdMathFunctionValue(X$1,($Q161-evaluationDate)/365)</f>
        <v>2.6031227450223991E-3</v>
      </c>
      <c r="Y161" s="78">
        <f>_xll.qlAbcdMathFunctionValue(Y$1,($Q161-evaluationDate)/365)</f>
        <v>2.5550749310978916E-3</v>
      </c>
      <c r="AA161" s="78">
        <f>_xll.qlAbcdMathFunctionValue(AA$1,($Q161-evaluationDate)/365)</f>
        <v>1.448374984590101E-3</v>
      </c>
      <c r="AB161" s="78">
        <f>_xll.qlAbcdMathFunctionValue(AB$1,($Q161-evaluationDate)/365)</f>
        <v>1.4246401997253175E-3</v>
      </c>
    </row>
    <row r="162" spans="16:28" x14ac:dyDescent="0.25">
      <c r="P162" s="64" t="s">
        <v>124</v>
      </c>
      <c r="Q162" s="147">
        <f>_xll.qlCalendarAdvance(Calendar,Q161,P162,,,trigger)</f>
        <v>42653</v>
      </c>
      <c r="R162" s="78">
        <f>_xll.qlAbcdMathFunctionValue(R$1,($Q162-evaluationDate)/365)</f>
        <v>2.9662280180741008E-3</v>
      </c>
      <c r="S162" s="78">
        <f>_xll.qlAbcdMathFunctionValue(S$1,($Q162-evaluationDate)/365)</f>
        <v>2.7621469100839813E-3</v>
      </c>
      <c r="T162" s="78">
        <f>_xll.qlAbcdMathFunctionValue(T$1,($Q162-evaluationDate)/365)</f>
        <v>1.1980437629047218E-3</v>
      </c>
      <c r="U162" s="78">
        <f>_xll.qlAbcdMathFunctionValue(U$1,($Q162-evaluationDate)/365)</f>
        <v>1.1350851283932462E-3</v>
      </c>
      <c r="V162" s="78">
        <f>_xll.qlAbcdMathFunctionValue(V$1,($Q162-evaluationDate)/365)</f>
        <v>2.0466316373073377E-3</v>
      </c>
      <c r="W162" s="78">
        <f>_xll.qlAbcdMathFunctionValue(W$1,($Q162-evaluationDate)/365)</f>
        <v>2.1095875865498777E-3</v>
      </c>
      <c r="X162" s="78">
        <f>_xll.qlAbcdMathFunctionValue(X$1,($Q162-evaluationDate)/365)</f>
        <v>2.6117894589632162E-3</v>
      </c>
      <c r="Y162" s="78">
        <f>_xll.qlAbcdMathFunctionValue(Y$1,($Q162-evaluationDate)/365)</f>
        <v>2.5642603167940446E-3</v>
      </c>
      <c r="AA162" s="78">
        <f>_xll.qlAbcdMathFunctionValue(AA$1,($Q162-evaluationDate)/365)</f>
        <v>1.4526579592605243E-3</v>
      </c>
      <c r="AB162" s="78">
        <f>_xll.qlAbcdMathFunctionValue(AB$1,($Q162-evaluationDate)/365)</f>
        <v>1.4291751884007984E-3</v>
      </c>
    </row>
    <row r="163" spans="16:28" x14ac:dyDescent="0.25">
      <c r="P163" s="64" t="s">
        <v>124</v>
      </c>
      <c r="Q163" s="147">
        <f>_xll.qlCalendarAdvance(Calendar,Q162,P163,,,trigger)</f>
        <v>42654</v>
      </c>
      <c r="R163" s="78">
        <f>_xll.qlAbcdMathFunctionValue(R$1,($Q163-evaluationDate)/365)</f>
        <v>2.9681807890897952E-3</v>
      </c>
      <c r="S163" s="78">
        <f>_xll.qlAbcdMathFunctionValue(S$1,($Q163-evaluationDate)/365)</f>
        <v>2.7649196161935205E-3</v>
      </c>
      <c r="T163" s="78">
        <f>_xll.qlAbcdMathFunctionValue(T$1,($Q163-evaluationDate)/365)</f>
        <v>1.1993442622167494E-3</v>
      </c>
      <c r="U163" s="78">
        <f>_xll.qlAbcdMathFunctionValue(U$1,($Q163-evaluationDate)/365)</f>
        <v>1.1366240580676359E-3</v>
      </c>
      <c r="V163" s="78">
        <f>_xll.qlAbcdMathFunctionValue(V$1,($Q163-evaluationDate)/365)</f>
        <v>2.0461700102833904E-3</v>
      </c>
      <c r="W163" s="78">
        <f>_xll.qlAbcdMathFunctionValue(W$1,($Q163-evaluationDate)/365)</f>
        <v>2.1095700792642899E-3</v>
      </c>
      <c r="X163" s="78">
        <f>_xll.qlAbcdMathFunctionValue(X$1,($Q163-evaluationDate)/365)</f>
        <v>2.6146573399685649E-3</v>
      </c>
      <c r="Y163" s="78">
        <f>_xll.qlAbcdMathFunctionValue(Y$1,($Q163-evaluationDate)/365)</f>
        <v>2.567300323644162E-3</v>
      </c>
      <c r="AA163" s="78">
        <f>_xll.qlAbcdMathFunctionValue(AA$1,($Q163-evaluationDate)/365)</f>
        <v>1.4540754018954908E-3</v>
      </c>
      <c r="AB163" s="78">
        <f>_xll.qlAbcdMathFunctionValue(AB$1,($Q163-evaluationDate)/365)</f>
        <v>1.4306762655765263E-3</v>
      </c>
    </row>
    <row r="164" spans="16:28" x14ac:dyDescent="0.25">
      <c r="P164" s="64" t="s">
        <v>124</v>
      </c>
      <c r="Q164" s="147">
        <f>_xll.qlCalendarAdvance(Calendar,Q163,P164,,,trigger)</f>
        <v>42655</v>
      </c>
      <c r="R164" s="78">
        <f>_xll.qlAbcdMathFunctionValue(R$1,($Q164-evaluationDate)/365)</f>
        <v>2.9701252668833441E-3</v>
      </c>
      <c r="S164" s="78">
        <f>_xll.qlAbcdMathFunctionValue(S$1,($Q164-evaluationDate)/365)</f>
        <v>2.7676821718077903E-3</v>
      </c>
      <c r="T164" s="78">
        <f>_xll.qlAbcdMathFunctionValue(T$1,($Q164-evaluationDate)/365)</f>
        <v>1.2006397142128936E-3</v>
      </c>
      <c r="U164" s="78">
        <f>_xll.qlAbcdMathFunctionValue(U$1,($Q164-evaluationDate)/365)</f>
        <v>1.1381574070710569E-3</v>
      </c>
      <c r="V164" s="78">
        <f>_xll.qlAbcdMathFunctionValue(V$1,($Q164-evaluationDate)/365)</f>
        <v>2.0457063875277083E-3</v>
      </c>
      <c r="W164" s="78">
        <f>_xll.qlAbcdMathFunctionValue(W$1,($Q164-evaluationDate)/365)</f>
        <v>2.1095492473806473E-3</v>
      </c>
      <c r="X164" s="78">
        <f>_xll.qlAbcdMathFunctionValue(X$1,($Q164-evaluationDate)/365)</f>
        <v>2.617514747991199E-3</v>
      </c>
      <c r="Y164" s="78">
        <f>_xll.qlAbcdMathFunctionValue(Y$1,($Q164-evaluationDate)/365)</f>
        <v>2.5703294763439262E-3</v>
      </c>
      <c r="AA164" s="78">
        <f>_xll.qlAbcdMathFunctionValue(AA$1,($Q164-evaluationDate)/365)</f>
        <v>1.4554877555338667E-3</v>
      </c>
      <c r="AB164" s="78">
        <f>_xll.qlAbcdMathFunctionValue(AB$1,($Q164-evaluationDate)/365)</f>
        <v>1.4321720692728693E-3</v>
      </c>
    </row>
    <row r="165" spans="16:28" x14ac:dyDescent="0.25">
      <c r="P165" s="64" t="s">
        <v>124</v>
      </c>
      <c r="Q165" s="147">
        <f>_xll.qlCalendarAdvance(Calendar,Q164,P165,,,trigger)</f>
        <v>42656</v>
      </c>
      <c r="R165" s="78">
        <f>_xll.qlAbcdMathFunctionValue(R$1,($Q165-evaluationDate)/365)</f>
        <v>2.9720614704474291E-3</v>
      </c>
      <c r="S165" s="78">
        <f>_xll.qlAbcdMathFunctionValue(S$1,($Q165-evaluationDate)/365)</f>
        <v>2.7704345994608763E-3</v>
      </c>
      <c r="T165" s="78">
        <f>_xll.qlAbcdMathFunctionValue(T$1,($Q165-evaluationDate)/365)</f>
        <v>1.2019301302437597E-3</v>
      </c>
      <c r="U165" s="78">
        <f>_xll.qlAbcdMathFunctionValue(U$1,($Q165-evaluationDate)/365)</f>
        <v>1.1396851877655792E-3</v>
      </c>
      <c r="V165" s="78">
        <f>_xll.qlAbcdMathFunctionValue(V$1,($Q165-evaluationDate)/365)</f>
        <v>2.0452407753443875E-3</v>
      </c>
      <c r="W165" s="78">
        <f>_xll.qlAbcdMathFunctionValue(W$1,($Q165-evaluationDate)/365)</f>
        <v>2.1095251000021516E-3</v>
      </c>
      <c r="X165" s="78">
        <f>_xll.qlAbcdMathFunctionValue(X$1,($Q165-evaluationDate)/365)</f>
        <v>2.6203617062679398E-3</v>
      </c>
      <c r="Y165" s="78">
        <f>_xll.qlAbcdMathFunctionValue(Y$1,($Q165-evaluationDate)/365)</f>
        <v>2.5733477988497963E-3</v>
      </c>
      <c r="AA165" s="78">
        <f>_xll.qlAbcdMathFunctionValue(AA$1,($Q165-evaluationDate)/365)</f>
        <v>1.4568950314223499E-3</v>
      </c>
      <c r="AB165" s="78">
        <f>_xll.qlAbcdMathFunctionValue(AB$1,($Q165-evaluationDate)/365)</f>
        <v>1.4336626110842171E-3</v>
      </c>
    </row>
    <row r="166" spans="16:28" x14ac:dyDescent="0.25">
      <c r="P166" s="64" t="s">
        <v>124</v>
      </c>
      <c r="Q166" s="147">
        <f>_xll.qlCalendarAdvance(Calendar,Q165,P166,,,trigger)</f>
        <v>42657</v>
      </c>
      <c r="R166" s="78">
        <f>_xll.qlAbcdMathFunctionValue(R$1,($Q166-evaluationDate)/365)</f>
        <v>2.9739894187383459E-3</v>
      </c>
      <c r="S166" s="78">
        <f>_xll.qlAbcdMathFunctionValue(S$1,($Q166-evaluationDate)/365)</f>
        <v>2.7731769216442739E-3</v>
      </c>
      <c r="T166" s="78">
        <f>_xll.qlAbcdMathFunctionValue(T$1,($Q166-evaluationDate)/365)</f>
        <v>1.2032155216383784E-3</v>
      </c>
      <c r="U166" s="78">
        <f>_xll.qlAbcdMathFunctionValue(U$1,($Q166-evaluationDate)/365)</f>
        <v>1.1412074124899298E-3</v>
      </c>
      <c r="V166" s="78">
        <f>_xll.qlAbcdMathFunctionValue(V$1,($Q166-evaluationDate)/365)</f>
        <v>2.0447731800240371E-3</v>
      </c>
      <c r="W166" s="78">
        <f>_xll.qlAbcdMathFunctionValue(W$1,($Q166-evaluationDate)/365)</f>
        <v>2.1094976462133559E-3</v>
      </c>
      <c r="X166" s="78">
        <f>_xll.qlAbcdMathFunctionValue(X$1,($Q166-evaluationDate)/365)</f>
        <v>2.6231982379917047E-3</v>
      </c>
      <c r="Y166" s="78">
        <f>_xll.qlAbcdMathFunctionValue(Y$1,($Q166-evaluationDate)/365)</f>
        <v>2.5763553150730686E-3</v>
      </c>
      <c r="AA166" s="78">
        <f>_xll.qlAbcdMathFunctionValue(AA$1,($Q166-evaluationDate)/365)</f>
        <v>1.4582972407864245E-3</v>
      </c>
      <c r="AB166" s="78">
        <f>_xll.qlAbcdMathFunctionValue(AB$1,($Q166-evaluationDate)/365)</f>
        <v>1.4351479025831392E-3</v>
      </c>
    </row>
    <row r="167" spans="16:28" x14ac:dyDescent="0.25">
      <c r="P167" s="64" t="s">
        <v>124</v>
      </c>
      <c r="Q167" s="147">
        <f>_xll.qlCalendarAdvance(Calendar,Q166,P167,,,trigger)</f>
        <v>42660</v>
      </c>
      <c r="R167" s="78">
        <f>_xll.qlAbcdMathFunctionValue(R$1,($Q167-evaluationDate)/365)</f>
        <v>2.9797239209906298E-3</v>
      </c>
      <c r="S167" s="78">
        <f>_xll.qlAbcdMathFunctionValue(S$1,($Q167-evaluationDate)/365)</f>
        <v>2.7813434796539775E-3</v>
      </c>
      <c r="T167" s="78">
        <f>_xll.qlAbcdMathFunctionValue(T$1,($Q167-evaluationDate)/365)</f>
        <v>1.2070416609722117E-3</v>
      </c>
      <c r="U167" s="78">
        <f>_xll.qlAbcdMathFunctionValue(U$1,($Q167-evaluationDate)/365)</f>
        <v>1.1457408738799377E-3</v>
      </c>
      <c r="V167" s="78">
        <f>_xll.qlAbcdMathFunctionValue(V$1,($Q167-evaluationDate)/365)</f>
        <v>2.0433585579451401E-3</v>
      </c>
      <c r="W167" s="78">
        <f>_xll.qlAbcdMathFunctionValue(W$1,($Q167-evaluationDate)/365)</f>
        <v>2.1093955369516689E-3</v>
      </c>
      <c r="X167" s="78">
        <f>_xll.qlAbcdMathFunctionValue(X$1,($Q167-evaluationDate)/365)</f>
        <v>2.631645505117285E-3</v>
      </c>
      <c r="Y167" s="78">
        <f>_xll.qlAbcdMathFunctionValue(Y$1,($Q167-evaluationDate)/365)</f>
        <v>2.5853132644844869E-3</v>
      </c>
      <c r="AA167" s="78">
        <f>_xll.qlAbcdMathFunctionValue(AA$1,($Q167-evaluationDate)/365)</f>
        <v>1.4624735816695974E-3</v>
      </c>
      <c r="AB167" s="78">
        <f>_xll.qlAbcdMathFunctionValue(AB$1,($Q167-evaluationDate)/365)</f>
        <v>1.4395723906045496E-3</v>
      </c>
    </row>
    <row r="168" spans="16:28" x14ac:dyDescent="0.25">
      <c r="P168" s="64" t="s">
        <v>124</v>
      </c>
      <c r="Q168" s="147">
        <f>_xll.qlCalendarAdvance(Calendar,Q167,P168,,,trigger)</f>
        <v>42661</v>
      </c>
      <c r="R168" s="78">
        <f>_xll.qlAbcdMathFunctionValue(R$1,($Q168-evaluationDate)/365)</f>
        <v>2.9816190370263807E-3</v>
      </c>
      <c r="S168" s="78">
        <f>_xll.qlAbcdMathFunctionValue(S$1,($Q168-evaluationDate)/365)</f>
        <v>2.7840456040243468E-3</v>
      </c>
      <c r="T168" s="78">
        <f>_xll.qlAbcdMathFunctionValue(T$1,($Q168-evaluationDate)/365)</f>
        <v>1.208307066681953E-3</v>
      </c>
      <c r="U168" s="78">
        <f>_xll.qlAbcdMathFunctionValue(U$1,($Q168-evaluationDate)/365)</f>
        <v>1.1472409976454444E-3</v>
      </c>
      <c r="V168" s="78">
        <f>_xll.qlAbcdMathFunctionValue(V$1,($Q168-evaluationDate)/365)</f>
        <v>2.0428830927139256E-3</v>
      </c>
      <c r="W168" s="78">
        <f>_xll.qlAbcdMathFunctionValue(W$1,($Q168-evaluationDate)/365)</f>
        <v>2.1093549479953982E-3</v>
      </c>
      <c r="X168" s="78">
        <f>_xll.qlAbcdMathFunctionValue(X$1,($Q168-evaluationDate)/365)</f>
        <v>2.6344405616828175E-3</v>
      </c>
      <c r="Y168" s="78">
        <f>_xll.qlAbcdMathFunctionValue(Y$1,($Q168-evaluationDate)/365)</f>
        <v>2.5882777937898446E-3</v>
      </c>
      <c r="AA168" s="78">
        <f>_xll.qlAbcdMathFunctionValue(AA$1,($Q168-evaluationDate)/365)</f>
        <v>1.4638556367678824E-3</v>
      </c>
      <c r="AB168" s="78">
        <f>_xll.qlAbcdMathFunctionValue(AB$1,($Q168-evaluationDate)/365)</f>
        <v>1.4410367961443997E-3</v>
      </c>
    </row>
    <row r="169" spans="16:28" x14ac:dyDescent="0.25">
      <c r="P169" s="64" t="s">
        <v>124</v>
      </c>
      <c r="Q169" s="147">
        <f>_xll.qlCalendarAdvance(Calendar,Q168,P169,,,trigger)</f>
        <v>42662</v>
      </c>
      <c r="R169" s="78">
        <f>_xll.qlAbcdMathFunctionValue(R$1,($Q169-evaluationDate)/365)</f>
        <v>2.9835059920269072E-3</v>
      </c>
      <c r="S169" s="78">
        <f>_xll.qlAbcdMathFunctionValue(S$1,($Q169-evaluationDate)/365)</f>
        <v>2.7867377347462335E-3</v>
      </c>
      <c r="T169" s="78">
        <f>_xll.qlAbcdMathFunctionValue(T$1,($Q169-evaluationDate)/365)</f>
        <v>1.2095675040782851E-3</v>
      </c>
      <c r="U169" s="78">
        <f>_xll.qlAbcdMathFunctionValue(U$1,($Q169-evaluationDate)/365)</f>
        <v>1.1487356267856994E-3</v>
      </c>
      <c r="V169" s="78">
        <f>_xll.qlAbcdMathFunctionValue(V$1,($Q169-evaluationDate)/365)</f>
        <v>2.0424056755973174E-3</v>
      </c>
      <c r="W169" s="78">
        <f>_xll.qlAbcdMathFunctionValue(W$1,($Q169-evaluationDate)/365)</f>
        <v>2.1093110977730336E-3</v>
      </c>
      <c r="X169" s="78">
        <f>_xll.qlAbcdMathFunctionValue(X$1,($Q169-evaluationDate)/365)</f>
        <v>2.637225307004006E-3</v>
      </c>
      <c r="Y169" s="78">
        <f>_xll.qlAbcdMathFunctionValue(Y$1,($Q169-evaluationDate)/365)</f>
        <v>2.5912316356944028E-3</v>
      </c>
      <c r="AA169" s="78">
        <f>_xll.qlAbcdMathFunctionValue(AA$1,($Q169-evaluationDate)/365)</f>
        <v>1.4652326811522545E-3</v>
      </c>
      <c r="AB169" s="78">
        <f>_xll.qlAbcdMathFunctionValue(AB$1,($Q169-evaluationDate)/365)</f>
        <v>1.4424960089087038E-3</v>
      </c>
    </row>
    <row r="170" spans="16:28" x14ac:dyDescent="0.25">
      <c r="P170" s="64" t="s">
        <v>124</v>
      </c>
      <c r="Q170" s="147">
        <f>_xll.qlCalendarAdvance(Calendar,Q169,P170,,,trigger)</f>
        <v>42663</v>
      </c>
      <c r="R170" s="78">
        <f>_xll.qlAbcdMathFunctionValue(R$1,($Q170-evaluationDate)/365)</f>
        <v>2.9853848047315329E-3</v>
      </c>
      <c r="S170" s="78">
        <f>_xll.qlAbcdMathFunctionValue(S$1,($Q170-evaluationDate)/365)</f>
        <v>2.7894198940571404E-3</v>
      </c>
      <c r="T170" s="78">
        <f>_xll.qlAbcdMathFunctionValue(T$1,($Q170-evaluationDate)/365)</f>
        <v>1.2108229843615756E-3</v>
      </c>
      <c r="U170" s="78">
        <f>_xll.qlAbcdMathFunctionValue(U$1,($Q170-evaluationDate)/365)</f>
        <v>1.1502247735002259E-3</v>
      </c>
      <c r="V170" s="78">
        <f>_xll.qlAbcdMathFunctionValue(V$1,($Q170-evaluationDate)/365)</f>
        <v>2.0419263128055357E-3</v>
      </c>
      <c r="W170" s="78">
        <f>_xll.qlAbcdMathFunctionValue(W$1,($Q170-evaluationDate)/365)</f>
        <v>2.1092639952579417E-3</v>
      </c>
      <c r="X170" s="78">
        <f>_xll.qlAbcdMathFunctionValue(X$1,($Q170-evaluationDate)/365)</f>
        <v>2.6399997640119202E-3</v>
      </c>
      <c r="Y170" s="78">
        <f>_xll.qlAbcdMathFunctionValue(Y$1,($Q170-evaluationDate)/365)</f>
        <v>2.594174813840134E-3</v>
      </c>
      <c r="AA170" s="78">
        <f>_xll.qlAbcdMathFunctionValue(AA$1,($Q170-evaluationDate)/365)</f>
        <v>1.466604725921685E-3</v>
      </c>
      <c r="AB170" s="78">
        <f>_xll.qlAbcdMathFunctionValue(AB$1,($Q170-evaluationDate)/365)</f>
        <v>1.4439500403399083E-3</v>
      </c>
    </row>
    <row r="171" spans="16:28" x14ac:dyDescent="0.25">
      <c r="P171" s="64" t="s">
        <v>124</v>
      </c>
      <c r="Q171" s="147">
        <f>_xll.qlCalendarAdvance(Calendar,Q170,P171,,,trigger)</f>
        <v>42664</v>
      </c>
      <c r="R171" s="78">
        <f>_xll.qlAbcdMathFunctionValue(R$1,($Q171-evaluationDate)/365)</f>
        <v>2.9872554938436434E-3</v>
      </c>
      <c r="S171" s="78">
        <f>_xll.qlAbcdMathFunctionValue(S$1,($Q171-evaluationDate)/365)</f>
        <v>2.7920921041524995E-3</v>
      </c>
      <c r="T171" s="78">
        <f>_xll.qlAbcdMathFunctionValue(T$1,($Q171-evaluationDate)/365)</f>
        <v>1.2120735187108804E-3</v>
      </c>
      <c r="U171" s="78">
        <f>_xll.qlAbcdMathFunctionValue(U$1,($Q171-evaluationDate)/365)</f>
        <v>1.1517084499654891E-3</v>
      </c>
      <c r="V171" s="78">
        <f>_xll.qlAbcdMathFunctionValue(V$1,($Q171-evaluationDate)/365)</f>
        <v>2.041445010535489E-3</v>
      </c>
      <c r="W171" s="78">
        <f>_xll.qlAbcdMathFunctionValue(W$1,($Q171-evaluationDate)/365)</f>
        <v>2.1092136494050744E-3</v>
      </c>
      <c r="X171" s="78">
        <f>_xll.qlAbcdMathFunctionValue(X$1,($Q171-evaluationDate)/365)</f>
        <v>2.6427639555942563E-3</v>
      </c>
      <c r="Y171" s="78">
        <f>_xll.qlAbcdMathFunctionValue(Y$1,($Q171-evaluationDate)/365)</f>
        <v>2.5971073518243929E-3</v>
      </c>
      <c r="AA171" s="78">
        <f>_xll.qlAbcdMathFunctionValue(AA$1,($Q171-evaluationDate)/365)</f>
        <v>1.4679717821541882E-3</v>
      </c>
      <c r="AB171" s="78">
        <f>_xll.qlAbcdMathFunctionValue(AB$1,($Q171-evaluationDate)/365)</f>
        <v>1.4453989018589045E-3</v>
      </c>
    </row>
    <row r="172" spans="16:28" x14ac:dyDescent="0.25">
      <c r="P172" s="64" t="s">
        <v>124</v>
      </c>
      <c r="Q172" s="147">
        <f>_xll.qlCalendarAdvance(Calendar,Q171,P172,,,trigger)</f>
        <v>42667</v>
      </c>
      <c r="R172" s="78">
        <f>_xll.qlAbcdMathFunctionValue(R$1,($Q172-evaluationDate)/365)</f>
        <v>2.9928190061209638E-3</v>
      </c>
      <c r="S172" s="78">
        <f>_xll.qlAbcdMathFunctionValue(S$1,($Q172-evaluationDate)/365)</f>
        <v>2.8000492604700333E-3</v>
      </c>
      <c r="T172" s="78">
        <f>_xll.qlAbcdMathFunctionValue(T$1,($Q172-evaluationDate)/365)</f>
        <v>1.2157955576265274E-3</v>
      </c>
      <c r="U172" s="78">
        <f>_xll.qlAbcdMathFunctionValue(U$1,($Q172-evaluationDate)/365)</f>
        <v>1.1561267792853051E-3</v>
      </c>
      <c r="V172" s="78">
        <f>_xll.qlAbcdMathFunctionValue(V$1,($Q172-evaluationDate)/365)</f>
        <v>2.039989528625696E-3</v>
      </c>
      <c r="W172" s="78">
        <f>_xll.qlAbcdMathFunctionValue(W$1,($Q172-evaluationDate)/365)</f>
        <v>2.1090432410938503E-3</v>
      </c>
      <c r="X172" s="78">
        <f>_xll.qlAbcdMathFunctionValue(X$1,($Q172-evaluationDate)/365)</f>
        <v>2.6509951660157122E-3</v>
      </c>
      <c r="Y172" s="78">
        <f>_xll.qlAbcdMathFunctionValue(Y$1,($Q172-evaluationDate)/365)</f>
        <v>2.6058413601143153E-3</v>
      </c>
      <c r="AA172" s="78">
        <f>_xll.qlAbcdMathFunctionValue(AA$1,($Q172-evaluationDate)/365)</f>
        <v>1.4720431300966927E-3</v>
      </c>
      <c r="AB172" s="78">
        <f>_xll.qlAbcdMathFunctionValue(AB$1,($Q172-evaluationDate)/365)</f>
        <v>1.4497145808290107E-3</v>
      </c>
    </row>
    <row r="173" spans="16:28" x14ac:dyDescent="0.25">
      <c r="P173" s="64" t="s">
        <v>124</v>
      </c>
      <c r="Q173" s="147">
        <f>_xll.qlCalendarAdvance(Calendar,Q172,P173,,,trigger)</f>
        <v>42668</v>
      </c>
      <c r="R173" s="78">
        <f>_xll.qlAbcdMathFunctionValue(R$1,($Q173-evaluationDate)/365)</f>
        <v>2.9946573871802761E-3</v>
      </c>
      <c r="S173" s="78">
        <f>_xll.qlAbcdMathFunctionValue(S$1,($Q173-evaluationDate)/365)</f>
        <v>2.8026818948186016E-3</v>
      </c>
      <c r="T173" s="78">
        <f>_xll.qlAbcdMathFunctionValue(T$1,($Q173-evaluationDate)/365)</f>
        <v>1.2170264196054951E-3</v>
      </c>
      <c r="U173" s="78">
        <f>_xll.qlAbcdMathFunctionValue(U$1,($Q173-evaluationDate)/365)</f>
        <v>1.1575886960583865E-3</v>
      </c>
      <c r="V173" s="78">
        <f>_xll.qlAbcdMathFunctionValue(V$1,($Q173-evaluationDate)/365)</f>
        <v>2.0395005301463171E-3</v>
      </c>
      <c r="W173" s="78">
        <f>_xll.qlAbcdMathFunctionValue(W$1,($Q173-evaluationDate)/365)</f>
        <v>2.1089800110723135E-3</v>
      </c>
      <c r="X173" s="78">
        <f>_xll.qlAbcdMathFunctionValue(X$1,($Q173-evaluationDate)/365)</f>
        <v>2.6537185239078353E-3</v>
      </c>
      <c r="Y173" s="78">
        <f>_xll.qlAbcdMathFunctionValue(Y$1,($Q173-evaluationDate)/365)</f>
        <v>2.608731572536676E-3</v>
      </c>
      <c r="AA173" s="78">
        <f>_xll.qlAbcdMathFunctionValue(AA$1,($Q173-evaluationDate)/365)</f>
        <v>1.4733903425437698E-3</v>
      </c>
      <c r="AB173" s="78">
        <f>_xll.qlAbcdMathFunctionValue(AB$1,($Q173-evaluationDate)/365)</f>
        <v>1.4511428764782896E-3</v>
      </c>
    </row>
    <row r="174" spans="16:28" x14ac:dyDescent="0.25">
      <c r="P174" s="64" t="s">
        <v>124</v>
      </c>
      <c r="Q174" s="147">
        <f>_xll.qlCalendarAdvance(Calendar,Q173,P174,,,trigger)</f>
        <v>42669</v>
      </c>
      <c r="R174" s="78">
        <f>_xll.qlAbcdMathFunctionValue(R$1,($Q174-evaluationDate)/365)</f>
        <v>2.9964877376271095E-3</v>
      </c>
      <c r="S174" s="78">
        <f>_xll.qlAbcdMathFunctionValue(S$1,($Q174-evaluationDate)/365)</f>
        <v>2.8053046903002369E-3</v>
      </c>
      <c r="T174" s="78">
        <f>_xll.qlAbcdMathFunctionValue(T$1,($Q174-evaluationDate)/365)</f>
        <v>1.2182523912273688E-3</v>
      </c>
      <c r="U174" s="78">
        <f>_xll.qlAbcdMathFunctionValue(U$1,($Q174-evaluationDate)/365)</f>
        <v>1.1590452031200473E-3</v>
      </c>
      <c r="V174" s="78">
        <f>_xll.qlAbcdMathFunctionValue(V$1,($Q174-evaluationDate)/365)</f>
        <v>2.0390096229744126E-3</v>
      </c>
      <c r="W174" s="78">
        <f>_xll.qlAbcdMathFunctionValue(W$1,($Q174-evaluationDate)/365)</f>
        <v>2.1089135822127364E-3</v>
      </c>
      <c r="X174" s="78">
        <f>_xll.qlAbcdMathFunctionValue(X$1,($Q174-evaluationDate)/365)</f>
        <v>2.6564317301648772E-3</v>
      </c>
      <c r="Y174" s="78">
        <f>_xll.qlAbcdMathFunctionValue(Y$1,($Q174-evaluationDate)/365)</f>
        <v>2.6116112621178442E-3</v>
      </c>
      <c r="AA174" s="78">
        <f>_xll.qlAbcdMathFunctionValue(AA$1,($Q174-evaluationDate)/365)</f>
        <v>1.4747326215309134E-3</v>
      </c>
      <c r="AB174" s="78">
        <f>_xll.qlAbcdMathFunctionValue(AB$1,($Q174-evaluationDate)/365)</f>
        <v>1.4525660589977971E-3</v>
      </c>
    </row>
    <row r="175" spans="16:28" x14ac:dyDescent="0.25">
      <c r="P175" s="64" t="s">
        <v>124</v>
      </c>
      <c r="Q175" s="147">
        <f>_xll.qlCalendarAdvance(Calendar,Q174,P175,,,trigger)</f>
        <v>42670</v>
      </c>
      <c r="R175" s="78">
        <f>_xll.qlAbcdMathFunctionValue(R$1,($Q175-evaluationDate)/365)</f>
        <v>2.9983100759505329E-3</v>
      </c>
      <c r="S175" s="78">
        <f>_xll.qlAbcdMathFunctionValue(S$1,($Q175-evaluationDate)/365)</f>
        <v>2.8079176688594644E-3</v>
      </c>
      <c r="T175" s="78">
        <f>_xll.qlAbcdMathFunctionValue(T$1,($Q175-evaluationDate)/365)</f>
        <v>1.2194734835441099E-3</v>
      </c>
      <c r="U175" s="78">
        <f>_xll.qlAbcdMathFunctionValue(U$1,($Q175-evaluationDate)/365)</f>
        <v>1.160496312509239E-3</v>
      </c>
      <c r="V175" s="78">
        <f>_xll.qlAbcdMathFunctionValue(V$1,($Q175-evaluationDate)/365)</f>
        <v>2.0385168132275428E-3</v>
      </c>
      <c r="W175" s="78">
        <f>_xll.qlAbcdMathFunctionValue(W$1,($Q175-evaluationDate)/365)</f>
        <v>2.1088439633602943E-3</v>
      </c>
      <c r="X175" s="78">
        <f>_xll.qlAbcdMathFunctionValue(X$1,($Q175-evaluationDate)/365)</f>
        <v>2.6591348074158677E-3</v>
      </c>
      <c r="Y175" s="78">
        <f>_xll.qlAbcdMathFunctionValue(Y$1,($Q175-evaluationDate)/365)</f>
        <v>2.6144804521891166E-3</v>
      </c>
      <c r="AA175" s="78">
        <f>_xll.qlAbcdMathFunctionValue(AA$1,($Q175-evaluationDate)/365)</f>
        <v>1.4760699780111608E-3</v>
      </c>
      <c r="AB175" s="78">
        <f>_xll.qlAbcdMathFunctionValue(AB$1,($Q175-evaluationDate)/365)</f>
        <v>1.4539841396798777E-3</v>
      </c>
    </row>
    <row r="176" spans="16:28" x14ac:dyDescent="0.25">
      <c r="P176" s="64" t="s">
        <v>124</v>
      </c>
      <c r="Q176" s="147">
        <f>_xll.qlCalendarAdvance(Calendar,Q175,P176,,,trigger)</f>
        <v>42671</v>
      </c>
      <c r="R176" s="78">
        <f>_xll.qlAbcdMathFunctionValue(R$1,($Q176-evaluationDate)/365)</f>
        <v>3.0001244206041143E-3</v>
      </c>
      <c r="S176" s="78">
        <f>_xll.qlAbcdMathFunctionValue(S$1,($Q176-evaluationDate)/365)</f>
        <v>2.8105208523992479E-3</v>
      </c>
      <c r="T176" s="78">
        <f>_xll.qlAbcdMathFunctionValue(T$1,($Q176-evaluationDate)/365)</f>
        <v>1.2206897075866269E-3</v>
      </c>
      <c r="U176" s="78">
        <f>_xll.qlAbcdMathFunctionValue(U$1,($Q176-evaluationDate)/365)</f>
        <v>1.1619420362421343E-3</v>
      </c>
      <c r="V176" s="78">
        <f>_xll.qlAbcdMathFunctionValue(V$1,($Q176-evaluationDate)/365)</f>
        <v>2.0380221070101295E-3</v>
      </c>
      <c r="W176" s="78">
        <f>_xll.qlAbcdMathFunctionValue(W$1,($Q176-evaluationDate)/365)</f>
        <v>2.108771163341982E-3</v>
      </c>
      <c r="X176" s="78">
        <f>_xll.qlAbcdMathFunctionValue(X$1,($Q176-evaluationDate)/365)</f>
        <v>2.6618277782469901E-3</v>
      </c>
      <c r="Y176" s="78">
        <f>_xll.qlAbcdMathFunctionValue(Y$1,($Q176-evaluationDate)/365)</f>
        <v>2.6173391660377163E-3</v>
      </c>
      <c r="AA176" s="78">
        <f>_xll.qlAbcdMathFunctionValue(AA$1,($Q176-evaluationDate)/365)</f>
        <v>1.4774024229168466E-3</v>
      </c>
      <c r="AB176" s="78">
        <f>_xll.qlAbcdMathFunctionValue(AB$1,($Q176-evaluationDate)/365)</f>
        <v>1.455397129795582E-3</v>
      </c>
    </row>
    <row r="177" spans="16:28" x14ac:dyDescent="0.25">
      <c r="P177" s="64" t="s">
        <v>124</v>
      </c>
      <c r="Q177" s="147">
        <f>_xll.qlCalendarAdvance(Calendar,Q176,P177,,,trigger)</f>
        <v>42674</v>
      </c>
      <c r="R177" s="78">
        <f>_xll.qlAbcdMathFunctionValue(R$1,($Q177-evaluationDate)/365)</f>
        <v>3.0055196765503174E-3</v>
      </c>
      <c r="S177" s="78">
        <f>_xll.qlAbcdMathFunctionValue(S$1,($Q177-evaluationDate)/365)</f>
        <v>2.8182718513096597E-3</v>
      </c>
      <c r="T177" s="78">
        <f>_xll.qlAbcdMathFunctionValue(T$1,($Q177-evaluationDate)/365)</f>
        <v>1.2243092800628993E-3</v>
      </c>
      <c r="U177" s="78">
        <f>_xll.qlAbcdMathFunctionValue(U$1,($Q177-evaluationDate)/365)</f>
        <v>1.1662470133239208E-3</v>
      </c>
      <c r="V177" s="78">
        <f>_xll.qlAbcdMathFunctionValue(V$1,($Q177-evaluationDate)/365)</f>
        <v>2.0365266703822656E-3</v>
      </c>
      <c r="W177" s="78">
        <f>_xll.qlAbcdMathFunctionValue(W$1,($Q177-evaluationDate)/365)</f>
        <v>2.1085337642897783E-3</v>
      </c>
      <c r="X177" s="78">
        <f>_xll.qlAbcdMathFunctionValue(X$1,($Q177-evaluationDate)/365)</f>
        <v>2.6698462774418243E-3</v>
      </c>
      <c r="Y177" s="78">
        <f>_xll.qlAbcdMathFunctionValue(Y$1,($Q177-evaluationDate)/365)</f>
        <v>2.6258526824602373E-3</v>
      </c>
      <c r="AA177" s="78">
        <f>_xll.qlAbcdMathFunctionValue(AA$1,($Q177-evaluationDate)/365)</f>
        <v>1.4813703972000988E-3</v>
      </c>
      <c r="AB177" s="78">
        <f>_xll.qlAbcdMathFunctionValue(AB$1,($Q177-evaluationDate)/365)</f>
        <v>1.4596056691363168E-3</v>
      </c>
    </row>
    <row r="178" spans="16:28" x14ac:dyDescent="0.25">
      <c r="P178" s="64" t="s">
        <v>124</v>
      </c>
      <c r="Q178" s="147">
        <f>_xll.qlCalendarAdvance(Calendar,Q177,P178,,,trigger)</f>
        <v>42675</v>
      </c>
      <c r="R178" s="78">
        <f>_xll.qlAbcdMathFunctionValue(R$1,($Q178-evaluationDate)/365)</f>
        <v>3.0073022303524146E-3</v>
      </c>
      <c r="S178" s="78">
        <f>_xll.qlAbcdMathFunctionValue(S$1,($Q178-evaluationDate)/365)</f>
        <v>2.8208360729725947E-3</v>
      </c>
      <c r="T178" s="78">
        <f>_xll.qlAbcdMathFunctionValue(T$1,($Q178-evaluationDate)/365)</f>
        <v>1.2255061408978384E-3</v>
      </c>
      <c r="U178" s="78">
        <f>_xll.qlAbcdMathFunctionValue(U$1,($Q178-evaluationDate)/365)</f>
        <v>1.167671314139169E-3</v>
      </c>
      <c r="V178" s="78">
        <f>_xll.qlAbcdMathFunctionValue(V$1,($Q178-evaluationDate)/365)</f>
        <v>2.0360244390649658E-3</v>
      </c>
      <c r="W178" s="78">
        <f>_xll.qlAbcdMathFunctionValue(W$1,($Q178-evaluationDate)/365)</f>
        <v>2.1084483275155045E-3</v>
      </c>
      <c r="X178" s="78">
        <f>_xll.qlAbcdMathFunctionValue(X$1,($Q178-evaluationDate)/365)</f>
        <v>2.6724990476009571E-3</v>
      </c>
      <c r="Y178" s="78">
        <f>_xll.qlAbcdMathFunctionValue(Y$1,($Q178-evaluationDate)/365)</f>
        <v>2.6286697234116111E-3</v>
      </c>
      <c r="AA178" s="78">
        <f>_xll.qlAbcdMathFunctionValue(AA$1,($Q178-evaluationDate)/365)</f>
        <v>1.4826833047180943E-3</v>
      </c>
      <c r="AB178" s="78">
        <f>_xll.qlAbcdMathFunctionValue(AB$1,($Q178-evaluationDate)/365)</f>
        <v>1.4609984092724421E-3</v>
      </c>
    </row>
    <row r="179" spans="16:28" x14ac:dyDescent="0.25">
      <c r="P179" s="64" t="s">
        <v>124</v>
      </c>
      <c r="Q179" s="147">
        <f>_xll.qlCalendarAdvance(Calendar,Q178,P179,,,trigger)</f>
        <v>42676</v>
      </c>
      <c r="R179" s="78">
        <f>_xll.qlAbcdMathFunctionValue(R$1,($Q179-evaluationDate)/365)</f>
        <v>3.0090768822222018E-3</v>
      </c>
      <c r="S179" s="78">
        <f>_xll.qlAbcdMathFunctionValue(S$1,($Q179-evaluationDate)/365)</f>
        <v>2.8233906085100057E-3</v>
      </c>
      <c r="T179" s="78">
        <f>_xll.qlAbcdMathFunctionValue(T$1,($Q179-evaluationDate)/365)</f>
        <v>1.2266981882985931E-3</v>
      </c>
      <c r="U179" s="78">
        <f>_xll.qlAbcdMathFunctionValue(U$1,($Q179-evaluationDate)/365)</f>
        <v>1.1690902890386882E-3</v>
      </c>
      <c r="V179" s="78">
        <f>_xll.qlAbcdMathFunctionValue(V$1,($Q179-evaluationDate)/365)</f>
        <v>2.0355203416030005E-3</v>
      </c>
      <c r="W179" s="78">
        <f>_xll.qlAbcdMathFunctionValue(W$1,($Q179-evaluationDate)/365)</f>
        <v>2.1083597534387985E-3</v>
      </c>
      <c r="X179" s="78">
        <f>_xll.qlAbcdMathFunctionValue(X$1,($Q179-evaluationDate)/365)</f>
        <v>2.6751418236310295E-3</v>
      </c>
      <c r="Y179" s="78">
        <f>_xll.qlAbcdMathFunctionValue(Y$1,($Q179-evaluationDate)/365)</f>
        <v>2.6314764039180195E-3</v>
      </c>
      <c r="AA179" s="78">
        <f>_xll.qlAbcdMathFunctionValue(AA$1,($Q179-evaluationDate)/365)</f>
        <v>1.4839913550139237E-3</v>
      </c>
      <c r="AB179" s="78">
        <f>_xll.qlAbcdMathFunctionValue(AB$1,($Q179-evaluationDate)/365)</f>
        <v>1.4623861148793319E-3</v>
      </c>
    </row>
    <row r="180" spans="16:28" x14ac:dyDescent="0.25">
      <c r="P180" s="64" t="s">
        <v>124</v>
      </c>
      <c r="Q180" s="147">
        <f>_xll.qlCalendarAdvance(Calendar,Q179,P180,,,trigger)</f>
        <v>42677</v>
      </c>
      <c r="R180" s="78">
        <f>_xll.qlAbcdMathFunctionValue(R$1,($Q180-evaluationDate)/365)</f>
        <v>3.0108436504015582E-3</v>
      </c>
      <c r="S180" s="78">
        <f>_xll.qlAbcdMathFunctionValue(S$1,($Q180-evaluationDate)/365)</f>
        <v>2.8259354795769995E-3</v>
      </c>
      <c r="T180" s="78">
        <f>_xll.qlAbcdMathFunctionValue(T$1,($Q180-evaluationDate)/365)</f>
        <v>1.2278854331705276E-3</v>
      </c>
      <c r="U180" s="78">
        <f>_xll.qlAbcdMathFunctionValue(U$1,($Q180-evaluationDate)/365)</f>
        <v>1.170503949902809E-3</v>
      </c>
      <c r="V180" s="78">
        <f>_xll.qlAbcdMathFunctionValue(V$1,($Q180-evaluationDate)/365)</f>
        <v>2.0350143840224704E-3</v>
      </c>
      <c r="W180" s="78">
        <f>_xll.qlAbcdMathFunctionValue(W$1,($Q180-evaluationDate)/365)</f>
        <v>2.108268050778273E-3</v>
      </c>
      <c r="X180" s="78">
        <f>_xll.qlAbcdMathFunctionValue(X$1,($Q180-evaluationDate)/365)</f>
        <v>2.6777746278627032E-3</v>
      </c>
      <c r="Y180" s="78">
        <f>_xll.qlAbcdMathFunctionValue(Y$1,($Q180-evaluationDate)/365)</f>
        <v>2.6342727470038576E-3</v>
      </c>
      <c r="AA180" s="78">
        <f>_xll.qlAbcdMathFunctionValue(AA$1,($Q180-evaluationDate)/365)</f>
        <v>1.4852945588964619E-3</v>
      </c>
      <c r="AB180" s="78">
        <f>_xll.qlAbcdMathFunctionValue(AB$1,($Q180-evaluationDate)/365)</f>
        <v>1.4637687971010486E-3</v>
      </c>
    </row>
    <row r="181" spans="16:28" x14ac:dyDescent="0.25">
      <c r="P181" s="64" t="s">
        <v>124</v>
      </c>
      <c r="Q181" s="147">
        <f>_xll.qlCalendarAdvance(Calendar,Q180,P181,,,trigger)</f>
        <v>42678</v>
      </c>
      <c r="R181" s="78">
        <f>_xll.qlAbcdMathFunctionValue(R$1,($Q181-evaluationDate)/365)</f>
        <v>3.0126025530972959E-3</v>
      </c>
      <c r="S181" s="78">
        <f>_xll.qlAbcdMathFunctionValue(S$1,($Q181-evaluationDate)/365)</f>
        <v>2.8284707077876302E-3</v>
      </c>
      <c r="T181" s="78">
        <f>_xll.qlAbcdMathFunctionValue(T$1,($Q181-evaluationDate)/365)</f>
        <v>1.22906788639821E-3</v>
      </c>
      <c r="U181" s="78">
        <f>_xll.qlAbcdMathFunctionValue(U$1,($Q181-evaluationDate)/365)</f>
        <v>1.1719123085893607E-3</v>
      </c>
      <c r="V181" s="78">
        <f>_xll.qlAbcdMathFunctionValue(V$1,($Q181-evaluationDate)/365)</f>
        <v>2.0345065723365073E-3</v>
      </c>
      <c r="W181" s="78">
        <f>_xll.qlAbcdMathFunctionValue(W$1,($Q181-evaluationDate)/365)</f>
        <v>2.1081732282345889E-3</v>
      </c>
      <c r="X181" s="78">
        <f>_xll.qlAbcdMathFunctionValue(X$1,($Q181-evaluationDate)/365)</f>
        <v>2.680397482584313E-3</v>
      </c>
      <c r="Y181" s="78">
        <f>_xll.qlAbcdMathFunctionValue(Y$1,($Q181-evaluationDate)/365)</f>
        <v>2.6370587756499803E-3</v>
      </c>
      <c r="AA181" s="78">
        <f>_xll.qlAbcdMathFunctionValue(AA$1,($Q181-evaluationDate)/365)</f>
        <v>1.4865929271541322E-3</v>
      </c>
      <c r="AB181" s="78">
        <f>_xll.qlAbcdMathFunctionValue(AB$1,($Q181-evaluationDate)/365)</f>
        <v>1.4651464670606203E-3</v>
      </c>
    </row>
    <row r="182" spans="16:28" x14ac:dyDescent="0.25">
      <c r="P182" s="64" t="s">
        <v>124</v>
      </c>
      <c r="Q182" s="147">
        <f>_xll.qlCalendarAdvance(Calendar,Q181,P182,,,trigger)</f>
        <v>42681</v>
      </c>
      <c r="R182" s="78">
        <f>_xll.qlAbcdMathFunctionValue(R$1,($Q182-evaluationDate)/365)</f>
        <v>3.017832249826261E-3</v>
      </c>
      <c r="S182" s="78">
        <f>_xll.qlAbcdMathFunctionValue(S$1,($Q182-evaluationDate)/365)</f>
        <v>2.8360187508075095E-3</v>
      </c>
      <c r="T182" s="78">
        <f>_xll.qlAbcdMathFunctionValue(T$1,($Q182-evaluationDate)/365)</f>
        <v>1.2325866047502552E-3</v>
      </c>
      <c r="U182" s="78">
        <f>_xll.qlAbcdMathFunctionValue(U$1,($Q182-evaluationDate)/365)</f>
        <v>1.1761056898251733E-3</v>
      </c>
      <c r="V182" s="78">
        <f>_xll.qlAbcdMathFunctionValue(V$1,($Q182-evaluationDate)/365)</f>
        <v>2.0329720725833257E-3</v>
      </c>
      <c r="W182" s="78">
        <f>_xll.qlAbcdMathFunctionValue(W$1,($Q182-evaluationDate)/365)</f>
        <v>2.1078701280426611E-3</v>
      </c>
      <c r="X182" s="78">
        <f>_xll.qlAbcdMathFunctionValue(X$1,($Q182-evaluationDate)/365)</f>
        <v>2.6882065719387562E-3</v>
      </c>
      <c r="Y182" s="78">
        <f>_xll.qlAbcdMathFunctionValue(Y$1,($Q182-evaluationDate)/365)</f>
        <v>2.6453552041071481E-3</v>
      </c>
      <c r="AA182" s="78">
        <f>_xll.qlAbcdMathFunctionValue(AA$1,($Q182-evaluationDate)/365)</f>
        <v>1.4904591257561565E-3</v>
      </c>
      <c r="AB182" s="78">
        <f>_xll.qlAbcdMathFunctionValue(AB$1,($Q182-evaluationDate)/365)</f>
        <v>1.4692495142819748E-3</v>
      </c>
    </row>
    <row r="183" spans="16:28" x14ac:dyDescent="0.25">
      <c r="P183" s="64" t="s">
        <v>124</v>
      </c>
      <c r="Q183" s="147">
        <f>_xll.qlCalendarAdvance(Calendar,Q182,P183,,,trigger)</f>
        <v>42682</v>
      </c>
      <c r="R183" s="78">
        <f>_xll.qlAbcdMathFunctionValue(R$1,($Q183-evaluationDate)/365)</f>
        <v>3.0195598719565241E-3</v>
      </c>
      <c r="S183" s="78">
        <f>_xll.qlAbcdMathFunctionValue(S$1,($Q183-evaluationDate)/365)</f>
        <v>2.8385156229145739E-3</v>
      </c>
      <c r="T183" s="78">
        <f>_xll.qlAbcdMathFunctionValue(T$1,($Q183-evaluationDate)/365)</f>
        <v>1.2337499998319691E-3</v>
      </c>
      <c r="U183" s="78">
        <f>_xll.qlAbcdMathFunctionValue(U$1,($Q183-evaluationDate)/365)</f>
        <v>1.1774929579310605E-3</v>
      </c>
      <c r="V183" s="78">
        <f>_xll.qlAbcdMathFunctionValue(V$1,($Q183-evaluationDate)/365)</f>
        <v>2.0324569043484318E-3</v>
      </c>
      <c r="W183" s="78">
        <f>_xll.qlAbcdMathFunctionValue(W$1,($Q183-evaluationDate)/365)</f>
        <v>2.1077629126151319E-3</v>
      </c>
      <c r="X183" s="78">
        <f>_xll.qlAbcdMathFunctionValue(X$1,($Q183-evaluationDate)/365)</f>
        <v>2.6907898506595045E-3</v>
      </c>
      <c r="Y183" s="78">
        <f>_xll.qlAbcdMathFunctionValue(Y$1,($Q183-evaluationDate)/365)</f>
        <v>2.6481002039348694E-3</v>
      </c>
      <c r="AA183" s="78">
        <f>_xll.qlAbcdMathFunctionValue(AA$1,($Q183-evaluationDate)/365)</f>
        <v>1.4917382589908182E-3</v>
      </c>
      <c r="AB183" s="78">
        <f>_xll.qlAbcdMathFunctionValue(AB$1,($Q183-evaluationDate)/365)</f>
        <v>1.4706072460038096E-3</v>
      </c>
    </row>
    <row r="184" spans="16:28" x14ac:dyDescent="0.25">
      <c r="P184" s="64" t="s">
        <v>124</v>
      </c>
      <c r="Q184" s="147">
        <f>_xll.qlCalendarAdvance(Calendar,Q183,P184,,,trigger)</f>
        <v>42683</v>
      </c>
      <c r="R184" s="78">
        <f>_xll.qlAbcdMathFunctionValue(R$1,($Q184-evaluationDate)/365)</f>
        <v>3.0212797191134203E-3</v>
      </c>
      <c r="S184" s="78">
        <f>_xll.qlAbcdMathFunctionValue(S$1,($Q184-evaluationDate)/365)</f>
        <v>2.841002959622186E-3</v>
      </c>
      <c r="T184" s="78">
        <f>_xll.qlAbcdMathFunctionValue(T$1,($Q184-evaluationDate)/365)</f>
        <v>1.2349086573816073E-3</v>
      </c>
      <c r="U184" s="78">
        <f>_xll.qlAbcdMathFunctionValue(U$1,($Q184-evaluationDate)/365)</f>
        <v>1.1788749828123592E-3</v>
      </c>
      <c r="V184" s="78">
        <f>_xll.qlAbcdMathFunctionValue(V$1,($Q184-evaluationDate)/365)</f>
        <v>2.0319399118800844E-3</v>
      </c>
      <c r="W184" s="78">
        <f>_xll.qlAbcdMathFunctionValue(W$1,($Q184-evaluationDate)/365)</f>
        <v>2.1076526205396637E-3</v>
      </c>
      <c r="X184" s="78">
        <f>_xll.qlAbcdMathFunctionValue(X$1,($Q184-evaluationDate)/365)</f>
        <v>2.6933632906795419E-3</v>
      </c>
      <c r="Y184" s="78">
        <f>_xll.qlAbcdMathFunctionValue(Y$1,($Q184-evaluationDate)/365)</f>
        <v>2.6508350035767416E-3</v>
      </c>
      <c r="AA184" s="78">
        <f>_xll.qlAbcdMathFunctionValue(AA$1,($Q184-evaluationDate)/365)</f>
        <v>1.4930126102372101E-3</v>
      </c>
      <c r="AB184" s="78">
        <f>_xll.qlAbcdMathFunctionValue(AB$1,($Q184-evaluationDate)/365)</f>
        <v>1.4719600207643824E-3</v>
      </c>
    </row>
    <row r="185" spans="16:28" x14ac:dyDescent="0.25">
      <c r="P185" s="64" t="s">
        <v>124</v>
      </c>
      <c r="Q185" s="147">
        <f>_xll.qlCalendarAdvance(Calendar,Q184,P185,,,trigger)</f>
        <v>42684</v>
      </c>
      <c r="R185" s="78">
        <f>_xll.qlAbcdMathFunctionValue(R$1,($Q185-evaluationDate)/365)</f>
        <v>3.0229918092946669E-3</v>
      </c>
      <c r="S185" s="78">
        <f>_xll.qlAbcdMathFunctionValue(S$1,($Q185-evaluationDate)/365)</f>
        <v>2.8434807822995587E-3</v>
      </c>
      <c r="T185" s="78">
        <f>_xll.qlAbcdMathFunctionValue(T$1,($Q185-evaluationDate)/365)</f>
        <v>1.2360625881597258E-3</v>
      </c>
      <c r="U185" s="78">
        <f>_xll.qlAbcdMathFunctionValue(U$1,($Q185-evaluationDate)/365)</f>
        <v>1.180251776192708E-3</v>
      </c>
      <c r="V185" s="78">
        <f>_xll.qlAbcdMathFunctionValue(V$1,($Q185-evaluationDate)/365)</f>
        <v>2.0314211011141113E-3</v>
      </c>
      <c r="W185" s="78">
        <f>_xll.qlAbcdMathFunctionValue(W$1,($Q185-evaluationDate)/365)</f>
        <v>2.1075392604099127E-3</v>
      </c>
      <c r="X185" s="78">
        <f>_xll.qlAbcdMathFunctionValue(X$1,($Q185-evaluationDate)/365)</f>
        <v>2.6959269140347892E-3</v>
      </c>
      <c r="Y185" s="78">
        <f>_xll.qlAbcdMathFunctionValue(Y$1,($Q185-evaluationDate)/365)</f>
        <v>2.6535596257539823E-3</v>
      </c>
      <c r="AA185" s="78">
        <f>_xll.qlAbcdMathFunctionValue(AA$1,($Q185-evaluationDate)/365)</f>
        <v>1.4942821901617965E-3</v>
      </c>
      <c r="AB185" s="78">
        <f>_xll.qlAbcdMathFunctionValue(AB$1,($Q185-evaluationDate)/365)</f>
        <v>1.4733078495612745E-3</v>
      </c>
    </row>
    <row r="186" spans="16:28" x14ac:dyDescent="0.25">
      <c r="P186" s="64" t="s">
        <v>124</v>
      </c>
      <c r="Q186" s="147">
        <f>_xll.qlCalendarAdvance(Calendar,Q185,P186,,,trigger)</f>
        <v>42685</v>
      </c>
      <c r="R186" s="78">
        <f>_xll.qlAbcdMathFunctionValue(R$1,($Q186-evaluationDate)/365)</f>
        <v>3.0246961604633465E-3</v>
      </c>
      <c r="S186" s="78">
        <f>_xll.qlAbcdMathFunctionValue(S$1,($Q186-evaluationDate)/365)</f>
        <v>2.8459491122753461E-3</v>
      </c>
      <c r="T186" s="78">
        <f>_xll.qlAbcdMathFunctionValue(T$1,($Q186-evaluationDate)/365)</f>
        <v>1.2372118029063384E-3</v>
      </c>
      <c r="U186" s="78">
        <f>_xll.qlAbcdMathFunctionValue(U$1,($Q186-evaluationDate)/365)</f>
        <v>1.1816233497735154E-3</v>
      </c>
      <c r="V186" s="78">
        <f>_xll.qlAbcdMathFunctionValue(V$1,($Q186-evaluationDate)/365)</f>
        <v>2.0309004779735405E-3</v>
      </c>
      <c r="W186" s="78">
        <f>_xll.qlAbcdMathFunctionValue(W$1,($Q186-evaluationDate)/365)</f>
        <v>2.1074228408018113E-3</v>
      </c>
      <c r="X186" s="78">
        <f>_xll.qlAbcdMathFunctionValue(X$1,($Q186-evaluationDate)/365)</f>
        <v>2.6984807427193557E-3</v>
      </c>
      <c r="Y186" s="78">
        <f>_xll.qlAbcdMathFunctionValue(Y$1,($Q186-evaluationDate)/365)</f>
        <v>2.656274093144801E-3</v>
      </c>
      <c r="AA186" s="78">
        <f>_xll.qlAbcdMathFunctionValue(AA$1,($Q186-evaluationDate)/365)</f>
        <v>1.4955470094108383E-3</v>
      </c>
      <c r="AB186" s="78">
        <f>_xll.qlAbcdMathFunctionValue(AB$1,($Q186-evaluationDate)/365)</f>
        <v>1.4746507433712858E-3</v>
      </c>
    </row>
    <row r="187" spans="16:28" x14ac:dyDescent="0.25">
      <c r="P187" s="64" t="s">
        <v>124</v>
      </c>
      <c r="Q187" s="147">
        <f>_xll.qlCalendarAdvance(Calendar,Q186,P187,,,trigger)</f>
        <v>42688</v>
      </c>
      <c r="R187" s="78">
        <f>_xll.qlAbcdMathFunctionValue(R$1,($Q187-evaluationDate)/365)</f>
        <v>3.0297629590065548E-3</v>
      </c>
      <c r="S187" s="78">
        <f>_xll.qlAbcdMathFunctionValue(S$1,($Q187-evaluationDate)/365)</f>
        <v>2.8532973586728703E-3</v>
      </c>
      <c r="T187" s="78">
        <f>_xll.qlAbcdMathFunctionValue(T$1,($Q187-evaluationDate)/365)</f>
        <v>1.2406312580499059E-3</v>
      </c>
      <c r="U187" s="78">
        <f>_xll.qlAbcdMathFunctionValue(U$1,($Q187-evaluationDate)/365)</f>
        <v>1.1857068684001679E-3</v>
      </c>
      <c r="V187" s="78">
        <f>_xll.qlAbcdMathFunctionValue(V$1,($Q187-evaluationDate)/365)</f>
        <v>2.0293277933430181E-3</v>
      </c>
      <c r="W187" s="78">
        <f>_xll.qlAbcdMathFunctionValue(W$1,($Q187-evaluationDate)/365)</f>
        <v>2.1070553106016057E-3</v>
      </c>
      <c r="X187" s="78">
        <f>_xll.qlAbcdMathFunctionValue(X$1,($Q187-evaluationDate)/365)</f>
        <v>2.7060836800644173E-3</v>
      </c>
      <c r="Y187" s="78">
        <f>_xll.qlAbcdMathFunctionValue(Y$1,($Q187-evaluationDate)/365)</f>
        <v>2.6643567927372635E-3</v>
      </c>
      <c r="AA187" s="78">
        <f>_xll.qlAbcdMathFunctionValue(AA$1,($Q187-evaluationDate)/365)</f>
        <v>1.4993130092650112E-3</v>
      </c>
      <c r="AB187" s="78">
        <f>_xll.qlAbcdMathFunctionValue(AB$1,($Q187-evaluationDate)/365)</f>
        <v>1.4786499243370959E-3</v>
      </c>
    </row>
    <row r="188" spans="16:28" x14ac:dyDescent="0.25">
      <c r="P188" s="64" t="s">
        <v>124</v>
      </c>
      <c r="Q188" s="147">
        <f>_xll.qlCalendarAdvance(Calendar,Q187,P188,,,trigger)</f>
        <v>42689</v>
      </c>
      <c r="R188" s="78">
        <f>_xll.qlAbcdMathFunctionValue(R$1,($Q188-evaluationDate)/365)</f>
        <v>3.031436533065218E-3</v>
      </c>
      <c r="S188" s="78">
        <f>_xll.qlAbcdMathFunctionValue(S$1,($Q188-evaluationDate)/365)</f>
        <v>2.8557279303201939E-3</v>
      </c>
      <c r="T188" s="78">
        <f>_xll.qlAbcdMathFunctionValue(T$1,($Q188-evaluationDate)/365)</f>
        <v>1.2417617156610526E-3</v>
      </c>
      <c r="U188" s="78">
        <f>_xll.qlAbcdMathFunctionValue(U$1,($Q188-evaluationDate)/365)</f>
        <v>1.1870576793536871E-3</v>
      </c>
      <c r="V188" s="78">
        <f>_xll.qlAbcdMathFunctionValue(V$1,($Q188-evaluationDate)/365)</f>
        <v>2.0287999796791654E-3</v>
      </c>
      <c r="W188" s="78">
        <f>_xll.qlAbcdMathFunctionValue(W$1,($Q188-evaluationDate)/365)</f>
        <v>2.1069267384861506E-3</v>
      </c>
      <c r="X188" s="78">
        <f>_xll.qlAbcdMathFunctionValue(X$1,($Q188-evaluationDate)/365)</f>
        <v>2.7085985491736679E-3</v>
      </c>
      <c r="Y188" s="78">
        <f>_xll.qlAbcdMathFunctionValue(Y$1,($Q188-evaluationDate)/365)</f>
        <v>2.667030866906935E-3</v>
      </c>
      <c r="AA188" s="78">
        <f>_xll.qlAbcdMathFunctionValue(AA$1,($Q188-evaluationDate)/365)</f>
        <v>1.5005588918716689E-3</v>
      </c>
      <c r="AB188" s="78">
        <f>_xll.qlAbcdMathFunctionValue(AB$1,($Q188-evaluationDate)/365)</f>
        <v>1.4799731875532484E-3</v>
      </c>
    </row>
    <row r="189" spans="16:28" x14ac:dyDescent="0.25">
      <c r="P189" s="64" t="s">
        <v>124</v>
      </c>
      <c r="Q189" s="147">
        <f>_xll.qlCalendarAdvance(Calendar,Q188,P189,,,trigger)</f>
        <v>42690</v>
      </c>
      <c r="R189" s="78">
        <f>_xll.qlAbcdMathFunctionValue(R$1,($Q189-evaluationDate)/365)</f>
        <v>3.0331024574093311E-3</v>
      </c>
      <c r="S189" s="78">
        <f>_xll.qlAbcdMathFunctionValue(S$1,($Q189-evaluationDate)/365)</f>
        <v>2.8581491153033206E-3</v>
      </c>
      <c r="T189" s="78">
        <f>_xll.qlAbcdMathFunctionValue(T$1,($Q189-evaluationDate)/365)</f>
        <v>1.2428875106338905E-3</v>
      </c>
      <c r="U189" s="78">
        <f>_xll.qlAbcdMathFunctionValue(U$1,($Q189-evaluationDate)/365)</f>
        <v>1.1884033286826379E-3</v>
      </c>
      <c r="V189" s="78">
        <f>_xll.qlAbcdMathFunctionValue(V$1,($Q189-evaluationDate)/365)</f>
        <v>2.0282703830646863E-3</v>
      </c>
      <c r="W189" s="78">
        <f>_xll.qlAbcdMathFunctionValue(W$1,($Q189-evaluationDate)/365)</f>
        <v>2.1067951495073291E-3</v>
      </c>
      <c r="X189" s="78">
        <f>_xll.qlAbcdMathFunctionValue(X$1,($Q189-evaluationDate)/365)</f>
        <v>2.7111037329581563E-3</v>
      </c>
      <c r="Y189" s="78">
        <f>_xll.qlAbcdMathFunctionValue(Y$1,($Q189-evaluationDate)/365)</f>
        <v>2.6696948990387204E-3</v>
      </c>
      <c r="AA189" s="78">
        <f>_xll.qlAbcdMathFunctionValue(AA$1,($Q189-evaluationDate)/365)</f>
        <v>1.501800066732282E-3</v>
      </c>
      <c r="AB189" s="78">
        <f>_xll.qlAbcdMathFunctionValue(AB$1,($Q189-evaluationDate)/365)</f>
        <v>1.4812915703560825E-3</v>
      </c>
    </row>
    <row r="190" spans="16:28" x14ac:dyDescent="0.25">
      <c r="P190" s="64" t="s">
        <v>124</v>
      </c>
      <c r="Q190" s="147">
        <f>_xll.qlCalendarAdvance(Calendar,Q189,P190,,,trigger)</f>
        <v>42691</v>
      </c>
      <c r="R190" s="78">
        <f>_xll.qlAbcdMathFunctionValue(R$1,($Q190-evaluationDate)/365)</f>
        <v>3.0347607497954432E-3</v>
      </c>
      <c r="S190" s="78">
        <f>_xll.qlAbcdMathFunctionValue(S$1,($Q190-evaluationDate)/365)</f>
        <v>2.8605609347090461E-3</v>
      </c>
      <c r="T190" s="78">
        <f>_xll.qlAbcdMathFunctionValue(T$1,($Q190-evaluationDate)/365)</f>
        <v>1.2440086535859354E-3</v>
      </c>
      <c r="U190" s="78">
        <f>_xll.qlAbcdMathFunctionValue(U$1,($Q190-evaluationDate)/365)</f>
        <v>1.1897438279558714E-3</v>
      </c>
      <c r="V190" s="78">
        <f>_xll.qlAbcdMathFunctionValue(V$1,($Q190-evaluationDate)/365)</f>
        <v>2.0277390093463073E-3</v>
      </c>
      <c r="W190" s="78">
        <f>_xll.qlAbcdMathFunctionValue(W$1,($Q190-evaluationDate)/365)</f>
        <v>2.1066605521354274E-3</v>
      </c>
      <c r="X190" s="78">
        <f>_xll.qlAbcdMathFunctionValue(X$1,($Q190-evaluationDate)/365)</f>
        <v>2.7135992531626503E-3</v>
      </c>
      <c r="Y190" s="78">
        <f>_xll.qlAbcdMathFunctionValue(Y$1,($Q190-evaluationDate)/365)</f>
        <v>2.6723489115543461E-3</v>
      </c>
      <c r="AA190" s="78">
        <f>_xll.qlAbcdMathFunctionValue(AA$1,($Q190-evaluationDate)/365)</f>
        <v>1.5030365443726339E-3</v>
      </c>
      <c r="AB190" s="78">
        <f>_xll.qlAbcdMathFunctionValue(AB$1,($Q190-evaluationDate)/365)</f>
        <v>1.4826050835984748E-3</v>
      </c>
    </row>
    <row r="191" spans="16:28" x14ac:dyDescent="0.25">
      <c r="P191" s="64" t="s">
        <v>124</v>
      </c>
      <c r="Q191" s="147">
        <f>_xll.qlCalendarAdvance(Calendar,Q190,P191,,,trigger)</f>
        <v>42692</v>
      </c>
      <c r="R191" s="78">
        <f>_xll.qlAbcdMathFunctionValue(R$1,($Q191-evaluationDate)/365)</f>
        <v>3.036411427945895E-3</v>
      </c>
      <c r="S191" s="78">
        <f>_xll.qlAbcdMathFunctionValue(S$1,($Q191-evaluationDate)/365)</f>
        <v>2.8629634095840998E-3</v>
      </c>
      <c r="T191" s="78">
        <f>_xll.qlAbcdMathFunctionValue(T$1,($Q191-evaluationDate)/365)</f>
        <v>1.2451251551144117E-3</v>
      </c>
      <c r="U191" s="78">
        <f>_xll.qlAbcdMathFunctionValue(U$1,($Q191-evaluationDate)/365)</f>
        <v>1.1910791887202793E-3</v>
      </c>
      <c r="V191" s="78">
        <f>_xll.qlAbcdMathFunctionValue(V$1,($Q191-evaluationDate)/365)</f>
        <v>2.0272058643581218E-3</v>
      </c>
      <c r="W191" s="78">
        <f>_xll.qlAbcdMathFunctionValue(W$1,($Q191-evaluationDate)/365)</f>
        <v>2.1065229548232348E-3</v>
      </c>
      <c r="X191" s="78">
        <f>_xll.qlAbcdMathFunctionValue(X$1,($Q191-evaluationDate)/365)</f>
        <v>2.7160851314906136E-3</v>
      </c>
      <c r="Y191" s="78">
        <f>_xll.qlAbcdMathFunctionValue(Y$1,($Q191-evaluationDate)/365)</f>
        <v>2.6749929268330532E-3</v>
      </c>
      <c r="AA191" s="78">
        <f>_xll.qlAbcdMathFunctionValue(AA$1,($Q191-evaluationDate)/365)</f>
        <v>1.5042683352985524E-3</v>
      </c>
      <c r="AB191" s="78">
        <f>_xll.qlAbcdMathFunctionValue(AB$1,($Q191-evaluationDate)/365)</f>
        <v>1.4839137381127741E-3</v>
      </c>
    </row>
    <row r="192" spans="16:28" x14ac:dyDescent="0.25">
      <c r="P192" s="64" t="s">
        <v>124</v>
      </c>
      <c r="Q192" s="147">
        <f>_xll.qlCalendarAdvance(Calendar,Q191,P192,,,trigger)</f>
        <v>42695</v>
      </c>
      <c r="R192" s="78">
        <f>_xll.qlAbcdMathFunctionValue(R$1,($Q192-evaluationDate)/365)</f>
        <v>3.0413179536947967E-3</v>
      </c>
      <c r="S192" s="78">
        <f>_xll.qlAbcdMathFunctionValue(S$1,($Q192-evaluationDate)/365)</f>
        <v>2.8701149768930573E-3</v>
      </c>
      <c r="T192" s="78">
        <f>_xll.qlAbcdMathFunctionValue(T$1,($Q192-evaluationDate)/365)</f>
        <v>1.2484469168270547E-3</v>
      </c>
      <c r="U192" s="78">
        <f>_xll.qlAbcdMathFunctionValue(U$1,($Q192-evaluationDate)/365)</f>
        <v>1.1950545551009089E-3</v>
      </c>
      <c r="V192" s="78">
        <f>_xll.qlAbcdMathFunctionValue(V$1,($Q192-evaluationDate)/365)</f>
        <v>2.0255958599266423E-3</v>
      </c>
      <c r="W192" s="78">
        <f>_xll.qlAbcdMathFunctionValue(W$1,($Q192-evaluationDate)/365)</f>
        <v>2.106092247511052E-3</v>
      </c>
      <c r="X192" s="78">
        <f>_xll.qlAbcdMathFunctionValue(X$1,($Q192-evaluationDate)/365)</f>
        <v>2.7234851316319331E-3</v>
      </c>
      <c r="Y192" s="78">
        <f>_xll.qlAbcdMathFunctionValue(Y$1,($Q192-evaluationDate)/365)</f>
        <v>2.6828652124043393E-3</v>
      </c>
      <c r="AA192" s="78">
        <f>_xll.qlAbcdMathFunctionValue(AA$1,($Q192-evaluationDate)/365)</f>
        <v>1.5079356925493531E-3</v>
      </c>
      <c r="AB192" s="78">
        <f>_xll.qlAbcdMathFunctionValue(AB$1,($Q192-evaluationDate)/365)</f>
        <v>1.4878106573034309E-3</v>
      </c>
    </row>
    <row r="193" spans="16:28" x14ac:dyDescent="0.25">
      <c r="P193" s="64" t="s">
        <v>124</v>
      </c>
      <c r="Q193" s="147">
        <f>_xll.qlCalendarAdvance(Calendar,Q192,P193,,,trigger)</f>
        <v>42696</v>
      </c>
      <c r="R193" s="78">
        <f>_xll.qlAbcdMathFunctionValue(R$1,($Q193-evaluationDate)/365)</f>
        <v>3.0429383514439098E-3</v>
      </c>
      <c r="S193" s="78">
        <f>_xll.qlAbcdMathFunctionValue(S$1,($Q193-evaluationDate)/365)</f>
        <v>2.8724802833139098E-3</v>
      </c>
      <c r="T193" s="78">
        <f>_xll.qlAbcdMathFunctionValue(T$1,($Q193-evaluationDate)/365)</f>
        <v>1.2495449582289242E-3</v>
      </c>
      <c r="U193" s="78">
        <f>_xll.qlAbcdMathFunctionValue(U$1,($Q193-evaluationDate)/365)</f>
        <v>1.1963694768611184E-3</v>
      </c>
      <c r="V193" s="78">
        <f>_xll.qlAbcdMathFunctionValue(V$1,($Q193-evaluationDate)/365)</f>
        <v>2.0250556879483086E-3</v>
      </c>
      <c r="W193" s="78">
        <f>_xll.qlAbcdMathFunctionValue(W$1,($Q193-evaluationDate)/365)</f>
        <v>2.1059427346168049E-3</v>
      </c>
      <c r="X193" s="78">
        <f>_xll.qlAbcdMathFunctionValue(X$1,($Q193-evaluationDate)/365)</f>
        <v>2.7259326586648799E-3</v>
      </c>
      <c r="Y193" s="78">
        <f>_xll.qlAbcdMathFunctionValue(Y$1,($Q193-evaluationDate)/365)</f>
        <v>2.6854694616806531E-3</v>
      </c>
      <c r="AA193" s="78">
        <f>_xll.qlAbcdMathFunctionValue(AA$1,($Q193-evaluationDate)/365)</f>
        <v>1.5091488412778869E-3</v>
      </c>
      <c r="AB193" s="78">
        <f>_xll.qlAbcdMathFunctionValue(AB$1,($Q193-evaluationDate)/365)</f>
        <v>1.489099984819535E-3</v>
      </c>
    </row>
    <row r="194" spans="16:28" x14ac:dyDescent="0.25">
      <c r="P194" s="64" t="s">
        <v>124</v>
      </c>
      <c r="Q194" s="147">
        <f>_xll.qlCalendarAdvance(Calendar,Q193,P194,,,trigger)</f>
        <v>42697</v>
      </c>
      <c r="R194" s="78">
        <f>_xll.qlAbcdMathFunctionValue(R$1,($Q194-evaluationDate)/365)</f>
        <v>3.044551223058016E-3</v>
      </c>
      <c r="S194" s="78">
        <f>_xll.qlAbcdMathFunctionValue(S$1,($Q194-evaluationDate)/365)</f>
        <v>2.8748363498392378E-3</v>
      </c>
      <c r="T194" s="78">
        <f>_xll.qlAbcdMathFunctionValue(T$1,($Q194-evaluationDate)/365)</f>
        <v>1.2506384108902234E-3</v>
      </c>
      <c r="U194" s="78">
        <f>_xll.qlAbcdMathFunctionValue(U$1,($Q194-evaluationDate)/365)</f>
        <v>1.1976793175189327E-3</v>
      </c>
      <c r="V194" s="78">
        <f>_xll.qlAbcdMathFunctionValue(V$1,($Q194-evaluationDate)/365)</f>
        <v>2.0245137736819496E-3</v>
      </c>
      <c r="W194" s="78">
        <f>_xll.qlAbcdMathFunctionValue(W$1,($Q194-evaluationDate)/365)</f>
        <v>2.1057902637849017E-3</v>
      </c>
      <c r="X194" s="78">
        <f>_xll.qlAbcdMathFunctionValue(X$1,($Q194-evaluationDate)/365)</f>
        <v>2.7283706517215946E-3</v>
      </c>
      <c r="Y194" s="78">
        <f>_xll.qlAbcdMathFunctionValue(Y$1,($Q194-evaluationDate)/365)</f>
        <v>2.6880638249815519E-3</v>
      </c>
      <c r="AA194" s="78">
        <f>_xll.qlAbcdMathFunctionValue(AA$1,($Q194-evaluationDate)/365)</f>
        <v>1.5103573555229864E-3</v>
      </c>
      <c r="AB194" s="78">
        <f>_xll.qlAbcdMathFunctionValue(AB$1,($Q194-evaluationDate)/365)</f>
        <v>1.4903845074626194E-3</v>
      </c>
    </row>
    <row r="195" spans="16:28" x14ac:dyDescent="0.25">
      <c r="P195" s="64" t="s">
        <v>124</v>
      </c>
      <c r="Q195" s="147">
        <f>_xll.qlCalendarAdvance(Calendar,Q194,P195,,,trigger)</f>
        <v>42698</v>
      </c>
      <c r="R195" s="78">
        <f>_xll.qlAbcdMathFunctionValue(R$1,($Q195-evaluationDate)/365)</f>
        <v>3.0461565860554572E-3</v>
      </c>
      <c r="S195" s="78">
        <f>_xll.qlAbcdMathFunctionValue(S$1,($Q195-evaluationDate)/365)</f>
        <v>2.8771831972768569E-3</v>
      </c>
      <c r="T195" s="78">
        <f>_xll.qlAbcdMathFunctionValue(T$1,($Q195-evaluationDate)/365)</f>
        <v>1.251727285287176E-3</v>
      </c>
      <c r="U195" s="78">
        <f>_xll.qlAbcdMathFunctionValue(U$1,($Q195-evaluationDate)/365)</f>
        <v>1.1989840884902995E-3</v>
      </c>
      <c r="V195" s="78">
        <f>_xll.qlAbcdMathFunctionValue(V$1,($Q195-evaluationDate)/365)</f>
        <v>2.0239701228863495E-3</v>
      </c>
      <c r="W195" s="78">
        <f>_xll.qlAbcdMathFunctionValue(W$1,($Q195-evaluationDate)/365)</f>
        <v>2.105634843363827E-3</v>
      </c>
      <c r="X195" s="78">
        <f>_xll.qlAbcdMathFunctionValue(X$1,($Q195-evaluationDate)/365)</f>
        <v>2.7307991322592347E-3</v>
      </c>
      <c r="Y195" s="78">
        <f>_xll.qlAbcdMathFunctionValue(Y$1,($Q195-evaluationDate)/365)</f>
        <v>2.6906483244329136E-3</v>
      </c>
      <c r="AA195" s="78">
        <f>_xll.qlAbcdMathFunctionValue(AA$1,($Q195-evaluationDate)/365)</f>
        <v>1.5115612456714663E-3</v>
      </c>
      <c r="AB195" s="78">
        <f>_xll.qlAbcdMathFunctionValue(AB$1,($Q195-evaluationDate)/365)</f>
        <v>1.4916642359426142E-3</v>
      </c>
    </row>
    <row r="196" spans="16:28" x14ac:dyDescent="0.25">
      <c r="P196" s="64" t="s">
        <v>124</v>
      </c>
      <c r="Q196" s="147">
        <f>_xll.qlCalendarAdvance(Calendar,Q195,P196,,,trigger)</f>
        <v>42699</v>
      </c>
      <c r="R196" s="78">
        <f>_xll.qlAbcdMathFunctionValue(R$1,($Q196-evaluationDate)/365)</f>
        <v>3.0477544579207861E-3</v>
      </c>
      <c r="S196" s="78">
        <f>_xll.qlAbcdMathFunctionValue(S$1,($Q196-evaluationDate)/365)</f>
        <v>2.8795208463950075E-3</v>
      </c>
      <c r="T196" s="78">
        <f>_xll.qlAbcdMathFunctionValue(T$1,($Q196-evaluationDate)/365)</f>
        <v>1.2528115918759618E-3</v>
      </c>
      <c r="U196" s="78">
        <f>_xll.qlAbcdMathFunctionValue(U$1,($Q196-evaluationDate)/365)</f>
        <v>1.2002838011694749E-3</v>
      </c>
      <c r="V196" s="78">
        <f>_xll.qlAbcdMathFunctionValue(V$1,($Q196-evaluationDate)/365)</f>
        <v>2.0234247413078235E-3</v>
      </c>
      <c r="W196" s="78">
        <f>_xll.qlAbcdMathFunctionValue(W$1,($Q196-evaluationDate)/365)</f>
        <v>2.1054764816847969E-3</v>
      </c>
      <c r="X196" s="78">
        <f>_xll.qlAbcdMathFunctionValue(X$1,($Q196-evaluationDate)/365)</f>
        <v>2.7332181216941586E-3</v>
      </c>
      <c r="Y196" s="78">
        <f>_xll.qlAbcdMathFunctionValue(Y$1,($Q196-evaluationDate)/365)</f>
        <v>2.6932229821186458E-3</v>
      </c>
      <c r="AA196" s="78">
        <f>_xll.qlAbcdMathFunctionValue(AA$1,($Q196-evaluationDate)/365)</f>
        <v>1.5127605220904283E-3</v>
      </c>
      <c r="AB196" s="78">
        <f>_xll.qlAbcdMathFunctionValue(AB$1,($Q196-evaluationDate)/365)</f>
        <v>1.4929391809491712E-3</v>
      </c>
    </row>
    <row r="197" spans="16:28" x14ac:dyDescent="0.25">
      <c r="P197" s="64" t="s">
        <v>124</v>
      </c>
      <c r="Q197" s="147">
        <f>_xll.qlCalendarAdvance(Calendar,Q196,P197,,,trigger)</f>
        <v>42702</v>
      </c>
      <c r="R197" s="78">
        <f>_xll.qlAbcdMathFunctionValue(R$1,($Q197-evaluationDate)/365)</f>
        <v>3.0525033010640121E-3</v>
      </c>
      <c r="S197" s="78">
        <f>_xll.qlAbcdMathFunctionValue(S$1,($Q197-evaluationDate)/365)</f>
        <v>2.8864788109228654E-3</v>
      </c>
      <c r="T197" s="78">
        <f>_xll.qlAbcdMathFunctionValue(T$1,($Q197-evaluationDate)/365)</f>
        <v>1.2560372090552061E-3</v>
      </c>
      <c r="U197" s="78">
        <f>_xll.qlAbcdMathFunctionValue(U$1,($Q197-evaluationDate)/365)</f>
        <v>1.204152703071849E-3</v>
      </c>
      <c r="V197" s="78">
        <f>_xll.qlAbcdMathFunctionValue(V$1,($Q197-evaluationDate)/365)</f>
        <v>2.0217782691512747E-3</v>
      </c>
      <c r="W197" s="78">
        <f>_xll.qlAbcdMathFunctionValue(W$1,($Q197-evaluationDate)/365)</f>
        <v>2.1049838321536693E-3</v>
      </c>
      <c r="X197" s="78">
        <f>_xll.qlAbcdMathFunctionValue(X$1,($Q197-evaluationDate)/365)</f>
        <v>2.7404183569357116E-3</v>
      </c>
      <c r="Y197" s="78">
        <f>_xll.qlAbcdMathFunctionValue(Y$1,($Q197-evaluationDate)/365)</f>
        <v>2.7008881247931413E-3</v>
      </c>
      <c r="AA197" s="78">
        <f>_xll.qlAbcdMathFunctionValue(AA$1,($Q197-evaluationDate)/365)</f>
        <v>1.5163307723462273E-3</v>
      </c>
      <c r="AB197" s="78">
        <f>_xll.qlAbcdMathFunctionValue(AB$1,($Q197-evaluationDate)/365)</f>
        <v>1.4967354217212926E-3</v>
      </c>
    </row>
    <row r="198" spans="16:28" x14ac:dyDescent="0.25">
      <c r="P198" s="64" t="s">
        <v>124</v>
      </c>
      <c r="Q198" s="147">
        <f>_xll.qlCalendarAdvance(Calendar,Q197,P198,,,trigger)</f>
        <v>42703</v>
      </c>
      <c r="R198" s="78">
        <f>_xll.qlAbcdMathFunctionValue(R$1,($Q198-evaluationDate)/365)</f>
        <v>3.0540713825726886E-3</v>
      </c>
      <c r="S198" s="78">
        <f>_xll.qlAbcdMathFunctionValue(S$1,($Q198-evaluationDate)/365)</f>
        <v>2.8887798736564494E-3</v>
      </c>
      <c r="T198" s="78">
        <f>_xll.qlAbcdMathFunctionValue(T$1,($Q198-evaluationDate)/365)</f>
        <v>1.2571033485734876E-3</v>
      </c>
      <c r="U198" s="78">
        <f>_xll.qlAbcdMathFunctionValue(U$1,($Q198-evaluationDate)/365)</f>
        <v>1.205432296092331E-3</v>
      </c>
      <c r="V198" s="78">
        <f>_xll.qlAbcdMathFunctionValue(V$1,($Q198-evaluationDate)/365)</f>
        <v>2.0212260216556097E-3</v>
      </c>
      <c r="W198" s="78">
        <f>_xll.qlAbcdMathFunctionValue(W$1,($Q198-evaluationDate)/365)</f>
        <v>2.1048137884105921E-3</v>
      </c>
      <c r="X198" s="78">
        <f>_xll.qlAbcdMathFunctionValue(X$1,($Q198-evaluationDate)/365)</f>
        <v>2.7427995953098463E-3</v>
      </c>
      <c r="Y198" s="78">
        <f>_xll.qlAbcdMathFunctionValue(Y$1,($Q198-evaluationDate)/365)</f>
        <v>2.7034236354186083E-3</v>
      </c>
      <c r="AA198" s="78">
        <f>_xll.qlAbcdMathFunctionValue(AA$1,($Q198-evaluationDate)/365)</f>
        <v>1.5175116971250498E-3</v>
      </c>
      <c r="AB198" s="78">
        <f>_xll.qlAbcdMathFunctionValue(AB$1,($Q198-evaluationDate)/365)</f>
        <v>1.4979913393262773E-3</v>
      </c>
    </row>
    <row r="199" spans="16:28" x14ac:dyDescent="0.25">
      <c r="P199" s="64" t="s">
        <v>124</v>
      </c>
      <c r="Q199" s="147">
        <f>_xll.qlCalendarAdvance(Calendar,Q198,P199,,,trigger)</f>
        <v>42704</v>
      </c>
      <c r="R199" s="78">
        <f>_xll.qlAbcdMathFunctionValue(R$1,($Q199-evaluationDate)/365)</f>
        <v>3.0556320598672413E-3</v>
      </c>
      <c r="S199" s="78">
        <f>_xll.qlAbcdMathFunctionValue(S$1,($Q199-evaluationDate)/365)</f>
        <v>2.89107184132055E-3</v>
      </c>
      <c r="T199" s="78">
        <f>_xll.qlAbcdMathFunctionValue(T$1,($Q199-evaluationDate)/365)</f>
        <v>1.2581649722650822E-3</v>
      </c>
      <c r="U199" s="78">
        <f>_xll.qlAbcdMathFunctionValue(U$1,($Q199-evaluationDate)/365)</f>
        <v>1.2067068874678658E-3</v>
      </c>
      <c r="V199" s="78">
        <f>_xll.qlAbcdMathFunctionValue(V$1,($Q199-evaluationDate)/365)</f>
        <v>2.0206720719223598E-3</v>
      </c>
      <c r="W199" s="78">
        <f>_xll.qlAbcdMathFunctionValue(W$1,($Q199-evaluationDate)/365)</f>
        <v>2.1046408448076358E-3</v>
      </c>
      <c r="X199" s="78">
        <f>_xll.qlAbcdMathFunctionValue(X$1,($Q199-evaluationDate)/365)</f>
        <v>2.7451714490535485E-3</v>
      </c>
      <c r="Y199" s="78">
        <f>_xll.qlAbcdMathFunctionValue(Y$1,($Q199-evaluationDate)/365)</f>
        <v>2.7059494140710049E-3</v>
      </c>
      <c r="AA199" s="78">
        <f>_xll.qlAbcdMathFunctionValue(AA$1,($Q199-evaluationDate)/365)</f>
        <v>1.5186880597153514E-3</v>
      </c>
      <c r="AB199" s="78">
        <f>_xll.qlAbcdMathFunctionValue(AB$1,($Q199-evaluationDate)/365)</f>
        <v>1.4992425266031392E-3</v>
      </c>
    </row>
    <row r="200" spans="16:28" x14ac:dyDescent="0.25">
      <c r="P200" s="64" t="s">
        <v>124</v>
      </c>
      <c r="Q200" s="147">
        <f>_xll.qlCalendarAdvance(Calendar,Q199,P200,,,trigger)</f>
        <v>42705</v>
      </c>
      <c r="R200" s="78">
        <f>_xll.qlAbcdMathFunctionValue(R$1,($Q200-evaluationDate)/365)</f>
        <v>3.057185350230729E-3</v>
      </c>
      <c r="S200" s="78">
        <f>_xll.qlAbcdMathFunctionValue(S$1,($Q200-evaluationDate)/365)</f>
        <v>2.893354734447403E-3</v>
      </c>
      <c r="T200" s="78">
        <f>_xll.qlAbcdMathFunctionValue(T$1,($Q200-evaluationDate)/365)</f>
        <v>1.2592220904666474E-3</v>
      </c>
      <c r="U200" s="78">
        <f>_xll.qlAbcdMathFunctionValue(U$1,($Q200-evaluationDate)/365)</f>
        <v>1.2079764884633593E-3</v>
      </c>
      <c r="V200" s="78">
        <f>_xll.qlAbcdMathFunctionValue(V$1,($Q200-evaluationDate)/365)</f>
        <v>2.020116425623511E-3</v>
      </c>
      <c r="W200" s="78">
        <f>_xll.qlAbcdMathFunctionValue(W$1,($Q200-evaluationDate)/365)</f>
        <v>2.1044650095730375E-3</v>
      </c>
      <c r="X200" s="78">
        <f>_xll.qlAbcdMathFunctionValue(X$1,($Q200-evaluationDate)/365)</f>
        <v>2.747533939339871E-3</v>
      </c>
      <c r="Y200" s="78">
        <f>_xll.qlAbcdMathFunctionValue(Y$1,($Q200-evaluationDate)/365)</f>
        <v>2.7084654825839573E-3</v>
      </c>
      <c r="AA200" s="78">
        <f>_xll.qlAbcdMathFunctionValue(AA$1,($Q200-evaluationDate)/365)</f>
        <v>1.5198598703666699E-3</v>
      </c>
      <c r="AB200" s="78">
        <f>_xll.qlAbcdMathFunctionValue(AB$1,($Q200-evaluationDate)/365)</f>
        <v>1.5004889941205987E-3</v>
      </c>
    </row>
    <row r="201" spans="16:28" x14ac:dyDescent="0.25">
      <c r="P201" s="64" t="s">
        <v>124</v>
      </c>
      <c r="Q201" s="147">
        <f>_xll.qlCalendarAdvance(Calendar,Q200,P201,,,trigger)</f>
        <v>42706</v>
      </c>
      <c r="R201" s="78">
        <f>_xll.qlAbcdMathFunctionValue(R$1,($Q201-evaluationDate)/365)</f>
        <v>3.0587312709128363E-3</v>
      </c>
      <c r="S201" s="78">
        <f>_xll.qlAbcdMathFunctionValue(S$1,($Q201-evaluationDate)/365)</f>
        <v>2.8956285735301517E-3</v>
      </c>
      <c r="T201" s="78">
        <f>_xll.qlAbcdMathFunctionValue(T$1,($Q201-evaluationDate)/365)</f>
        <v>1.2602747134950419E-3</v>
      </c>
      <c r="U201" s="78">
        <f>_xll.qlAbcdMathFunctionValue(U$1,($Q201-evaluationDate)/365)</f>
        <v>1.2092411103222906E-3</v>
      </c>
      <c r="V201" s="78">
        <f>_xll.qlAbcdMathFunctionValue(V$1,($Q201-evaluationDate)/365)</f>
        <v>2.0195590884187404E-3</v>
      </c>
      <c r="W201" s="78">
        <f>_xll.qlAbcdMathFunctionValue(W$1,($Q201-evaluationDate)/365)</f>
        <v>2.1042862909179828E-3</v>
      </c>
      <c r="X201" s="78">
        <f>_xll.qlAbcdMathFunctionValue(X$1,($Q201-evaluationDate)/365)</f>
        <v>2.7498870873015643E-3</v>
      </c>
      <c r="Y201" s="78">
        <f>_xll.qlAbcdMathFunctionValue(Y$1,($Q201-evaluationDate)/365)</f>
        <v>2.7109718627496351E-3</v>
      </c>
      <c r="AA201" s="78">
        <f>_xll.qlAbcdMathFunctionValue(AA$1,($Q201-evaluationDate)/365)</f>
        <v>1.5210271393090694E-3</v>
      </c>
      <c r="AB201" s="78">
        <f>_xll.qlAbcdMathFunctionValue(AB$1,($Q201-evaluationDate)/365)</f>
        <v>1.5017307524273446E-3</v>
      </c>
    </row>
    <row r="202" spans="16:28" x14ac:dyDescent="0.25">
      <c r="P202" s="64" t="s">
        <v>124</v>
      </c>
      <c r="Q202" s="147">
        <f>_xll.qlCalendarAdvance(Calendar,Q201,P202,,,trigger)</f>
        <v>42709</v>
      </c>
      <c r="R202" s="78">
        <f>_xll.qlAbcdMathFunctionValue(R$1,($Q202-evaluationDate)/365)</f>
        <v>3.0633249868683189E-3</v>
      </c>
      <c r="S202" s="78">
        <f>_xll.qlAbcdMathFunctionValue(S$1,($Q202-evaluationDate)/365)</f>
        <v>2.9023959708602354E-3</v>
      </c>
      <c r="T202" s="78">
        <f>_xll.qlAbcdMathFunctionValue(T$1,($Q202-evaluationDate)/365)</f>
        <v>1.2634057144135531E-3</v>
      </c>
      <c r="U202" s="78">
        <f>_xll.qlAbcdMathFunctionValue(U$1,($Q202-evaluationDate)/365)</f>
        <v>1.2130052131938875E-3</v>
      </c>
      <c r="V202" s="78">
        <f>_xll.qlAbcdMathFunctionValue(V$1,($Q202-evaluationDate)/365)</f>
        <v>2.0178769877815476E-3</v>
      </c>
      <c r="W202" s="78">
        <f>_xll.qlAbcdMathFunctionValue(W$1,($Q202-evaluationDate)/365)</f>
        <v>2.1037329162867822E-3</v>
      </c>
      <c r="X202" s="78">
        <f>_xll.qlAbcdMathFunctionValue(X$1,($Q202-evaluationDate)/365)</f>
        <v>2.7568906879633015E-3</v>
      </c>
      <c r="Y202" s="78">
        <f>_xll.qlAbcdMathFunctionValue(Y$1,($Q202-evaluationDate)/365)</f>
        <v>2.7184330904643302E-3</v>
      </c>
      <c r="AA202" s="78">
        <f>_xll.qlAbcdMathFunctionValue(AA$1,($Q202-evaluationDate)/365)</f>
        <v>1.52450179789199E-3</v>
      </c>
      <c r="AB202" s="78">
        <f>_xll.qlAbcdMathFunctionValue(AB$1,($Q202-evaluationDate)/365)</f>
        <v>1.5054278772704431E-3</v>
      </c>
    </row>
    <row r="203" spans="16:28" x14ac:dyDescent="0.25">
      <c r="P203" s="64" t="s">
        <v>124</v>
      </c>
      <c r="Q203" s="147">
        <f>_xll.qlCalendarAdvance(Calendar,Q202,P203,,,trigger)</f>
        <v>42710</v>
      </c>
      <c r="R203" s="78">
        <f>_xll.qlAbcdMathFunctionValue(R$1,($Q203-evaluationDate)/365)</f>
        <v>3.0648416006562977E-3</v>
      </c>
      <c r="S203" s="78">
        <f>_xll.qlAbcdMathFunctionValue(S$1,($Q203-evaluationDate)/365)</f>
        <v>2.9046337979185223E-3</v>
      </c>
      <c r="T203" s="78">
        <f>_xll.qlAbcdMathFunctionValue(T$1,($Q203-evaluationDate)/365)</f>
        <v>1.2644404595231113E-3</v>
      </c>
      <c r="U203" s="78">
        <f>_xll.qlAbcdMathFunctionValue(U$1,($Q203-evaluationDate)/365)</f>
        <v>1.2142500305141381E-3</v>
      </c>
      <c r="V203" s="78">
        <f>_xll.qlAbcdMathFunctionValue(V$1,($Q203-evaluationDate)/365)</f>
        <v>2.017312943304525E-3</v>
      </c>
      <c r="W203" s="78">
        <f>_xll.qlAbcdMathFunctionValue(W$1,($Q203-evaluationDate)/365)</f>
        <v>2.1035427457217785E-3</v>
      </c>
      <c r="X203" s="78">
        <f>_xll.qlAbcdMathFunctionValue(X$1,($Q203-evaluationDate)/365)</f>
        <v>2.7592066771503845E-3</v>
      </c>
      <c r="Y203" s="78">
        <f>_xll.qlAbcdMathFunctionValue(Y$1,($Q203-evaluationDate)/365)</f>
        <v>2.7209009343359429E-3</v>
      </c>
      <c r="AA203" s="78">
        <f>_xll.qlAbcdMathFunctionValue(AA$1,($Q203-evaluationDate)/365)</f>
        <v>1.5256510019110562E-3</v>
      </c>
      <c r="AB203" s="78">
        <f>_xll.qlAbcdMathFunctionValue(AB$1,($Q203-evaluationDate)/365)</f>
        <v>1.5066509038218049E-3</v>
      </c>
    </row>
    <row r="204" spans="16:28" x14ac:dyDescent="0.25">
      <c r="P204" s="64" t="s">
        <v>124</v>
      </c>
      <c r="Q204" s="147">
        <f>_xll.qlCalendarAdvance(Calendar,Q203,P204,,,trigger)</f>
        <v>42711</v>
      </c>
      <c r="R204" s="78">
        <f>_xll.qlAbcdMathFunctionValue(R$1,($Q204-evaluationDate)/365)</f>
        <v>3.0663509305127457E-3</v>
      </c>
      <c r="S204" s="78">
        <f>_xll.qlAbcdMathFunctionValue(S$1,($Q204-evaluationDate)/365)</f>
        <v>2.9068626728144097E-3</v>
      </c>
      <c r="T204" s="78">
        <f>_xll.qlAbcdMathFunctionValue(T$1,($Q204-evaluationDate)/365)</f>
        <v>1.2654707607480387E-3</v>
      </c>
      <c r="U204" s="78">
        <f>_xll.qlAbcdMathFunctionValue(U$1,($Q204-evaluationDate)/365)</f>
        <v>1.2154899245951324E-3</v>
      </c>
      <c r="V204" s="78">
        <f>_xll.qlAbcdMathFunctionValue(V$1,($Q204-evaluationDate)/365)</f>
        <v>2.016747236036163E-3</v>
      </c>
      <c r="W204" s="78">
        <f>_xll.qlAbcdMathFunctionValue(W$1,($Q204-evaluationDate)/365)</f>
        <v>2.1033497325375376E-3</v>
      </c>
      <c r="X204" s="78">
        <f>_xll.qlAbcdMathFunctionValue(X$1,($Q204-evaluationDate)/365)</f>
        <v>2.7615134290745096E-3</v>
      </c>
      <c r="Y204" s="78">
        <f>_xll.qlAbcdMathFunctionValue(Y$1,($Q204-evaluationDate)/365)</f>
        <v>2.7233591982017708E-3</v>
      </c>
      <c r="AA204" s="78">
        <f>_xll.qlAbcdMathFunctionValue(AA$1,($Q204-evaluationDate)/365)</f>
        <v>1.5267957150805985E-3</v>
      </c>
      <c r="AB204" s="78">
        <f>_xll.qlAbcdMathFunctionValue(AB$1,($Q204-evaluationDate)/365)</f>
        <v>1.5078692736066384E-3</v>
      </c>
    </row>
    <row r="205" spans="16:28" x14ac:dyDescent="0.25">
      <c r="P205" s="64" t="s">
        <v>124</v>
      </c>
      <c r="Q205" s="147">
        <f>_xll.qlCalendarAdvance(Calendar,Q204,P205,,,trigger)</f>
        <v>42712</v>
      </c>
      <c r="R205" s="78">
        <f>_xll.qlAbcdMathFunctionValue(R$1,($Q205-evaluationDate)/365)</f>
        <v>3.0678529934883301E-3</v>
      </c>
      <c r="S205" s="78">
        <f>_xll.qlAbcdMathFunctionValue(S$1,($Q205-evaluationDate)/365)</f>
        <v>2.9090826158079163E-3</v>
      </c>
      <c r="T205" s="78">
        <f>_xll.qlAbcdMathFunctionValue(T$1,($Q205-evaluationDate)/365)</f>
        <v>1.2664966282871335E-3</v>
      </c>
      <c r="U205" s="78">
        <f>_xll.qlAbcdMathFunctionValue(U$1,($Q205-evaluationDate)/365)</f>
        <v>1.216724906552575E-3</v>
      </c>
      <c r="V205" s="78">
        <f>_xll.qlAbcdMathFunctionValue(V$1,($Q205-evaluationDate)/365)</f>
        <v>2.0161798715627784E-3</v>
      </c>
      <c r="W205" s="78">
        <f>_xll.qlAbcdMathFunctionValue(W$1,($Q205-evaluationDate)/365)</f>
        <v>2.1031538848435816E-3</v>
      </c>
      <c r="X205" s="78">
        <f>_xll.qlAbcdMathFunctionValue(X$1,($Q205-evaluationDate)/365)</f>
        <v>2.7638109646280881E-3</v>
      </c>
      <c r="Y205" s="78">
        <f>_xll.qlAbcdMathFunctionValue(Y$1,($Q205-evaluationDate)/365)</f>
        <v>2.7258079036067478E-3</v>
      </c>
      <c r="AA205" s="78">
        <f>_xll.qlAbcdMathFunctionValue(AA$1,($Q205-evaluationDate)/365)</f>
        <v>1.5279359475145493E-3</v>
      </c>
      <c r="AB205" s="78">
        <f>_xll.qlAbcdMathFunctionValue(AB$1,($Q205-evaluationDate)/365)</f>
        <v>1.5090829970541729E-3</v>
      </c>
    </row>
    <row r="206" spans="16:28" x14ac:dyDescent="0.25">
      <c r="P206" s="64" t="s">
        <v>124</v>
      </c>
      <c r="Q206" s="147">
        <f>_xll.qlCalendarAdvance(Calendar,Q205,P206,,,trigger)</f>
        <v>42713</v>
      </c>
      <c r="R206" s="78">
        <f>_xll.qlAbcdMathFunctionValue(R$1,($Q206-evaluationDate)/365)</f>
        <v>3.0693478066007515E-3</v>
      </c>
      <c r="S206" s="78">
        <f>_xll.qlAbcdMathFunctionValue(S$1,($Q206-evaluationDate)/365)</f>
        <v>2.9112936471204403E-3</v>
      </c>
      <c r="T206" s="78">
        <f>_xll.qlAbcdMathFunctionValue(T$1,($Q206-evaluationDate)/365)</f>
        <v>1.2675180723196382E-3</v>
      </c>
      <c r="U206" s="78">
        <f>_xll.qlAbcdMathFunctionValue(U$1,($Q206-evaluationDate)/365)</f>
        <v>1.217954987481005E-3</v>
      </c>
      <c r="V206" s="78">
        <f>_xll.qlAbcdMathFunctionValue(V$1,($Q206-evaluationDate)/365)</f>
        <v>2.0156108554585392E-3</v>
      </c>
      <c r="W206" s="78">
        <f>_xll.qlAbcdMathFunctionValue(W$1,($Q206-evaluationDate)/365)</f>
        <v>2.1029552107325947E-3</v>
      </c>
      <c r="X206" s="78">
        <f>_xll.qlAbcdMathFunctionValue(X$1,($Q206-evaluationDate)/365)</f>
        <v>2.766099304663718E-3</v>
      </c>
      <c r="Y206" s="78">
        <f>_xll.qlAbcdMathFunctionValue(Y$1,($Q206-evaluationDate)/365)</f>
        <v>2.728247072054853E-3</v>
      </c>
      <c r="AA206" s="78">
        <f>_xll.qlAbcdMathFunctionValue(AA$1,($Q206-evaluationDate)/365)</f>
        <v>1.5290717093076034E-3</v>
      </c>
      <c r="AB206" s="78">
        <f>_xll.qlAbcdMathFunctionValue(AB$1,($Q206-evaluationDate)/365)</f>
        <v>1.5102920845738482E-3</v>
      </c>
    </row>
    <row r="207" spans="16:28" x14ac:dyDescent="0.25">
      <c r="P207" s="64" t="s">
        <v>124</v>
      </c>
      <c r="Q207" s="147">
        <f>_xll.qlCalendarAdvance(Calendar,Q206,P207,,,trigger)</f>
        <v>42716</v>
      </c>
      <c r="R207" s="78">
        <f>_xll.qlAbcdMathFunctionValue(R$1,($Q207-evaluationDate)/365)</f>
        <v>3.0737889164428114E-3</v>
      </c>
      <c r="S207" s="78">
        <f>_xll.qlAbcdMathFunctionValue(S$1,($Q207-evaluationDate)/365)</f>
        <v>2.9178734726082907E-3</v>
      </c>
      <c r="T207" s="78">
        <f>_xll.qlAbcdMathFunctionValue(T$1,($Q207-evaluationDate)/365)</f>
        <v>1.2705559648774291E-3</v>
      </c>
      <c r="U207" s="78">
        <f>_xll.qlAbcdMathFunctionValue(U$1,($Q207-evaluationDate)/365)</f>
        <v>1.2216159347209067E-3</v>
      </c>
      <c r="V207" s="78">
        <f>_xll.qlAbcdMathFunctionValue(V$1,($Q207-evaluationDate)/365)</f>
        <v>2.01389395292066E-3</v>
      </c>
      <c r="W207" s="78">
        <f>_xll.qlAbcdMathFunctionValue(W$1,($Q207-evaluationDate)/365)</f>
        <v>2.1023423105724212E-3</v>
      </c>
      <c r="X207" s="78">
        <f>_xll.qlAbcdMathFunctionValue(X$1,($Q207-evaluationDate)/365)</f>
        <v>2.7729093595932047E-3</v>
      </c>
      <c r="Y207" s="78">
        <f>_xll.qlAbcdMathFunctionValue(Y$1,($Q207-evaluationDate)/365)</f>
        <v>2.7355075700849323E-3</v>
      </c>
      <c r="AA207" s="78">
        <f>_xll.qlAbcdMathFunctionValue(AA$1,($Q207-evaluationDate)/365)</f>
        <v>1.5324522715004876E-3</v>
      </c>
      <c r="AB207" s="78">
        <f>_xll.qlAbcdMathFunctionValue(AB$1,($Q207-evaluationDate)/365)</f>
        <v>1.5138916353640264E-3</v>
      </c>
    </row>
    <row r="208" spans="16:28" x14ac:dyDescent="0.25">
      <c r="P208" s="64" t="s">
        <v>124</v>
      </c>
      <c r="Q208" s="147">
        <f>_xll.qlCalendarAdvance(Calendar,Q207,P208,,,trigger)</f>
        <v>42717</v>
      </c>
      <c r="R208" s="78">
        <f>_xll.qlAbcdMathFunctionValue(R$1,($Q208-evaluationDate)/365)</f>
        <v>3.0752548996223397E-3</v>
      </c>
      <c r="S208" s="78">
        <f>_xll.qlAbcdMathFunctionValue(S$1,($Q208-evaluationDate)/365)</f>
        <v>2.9200490586409195E-3</v>
      </c>
      <c r="T208" s="78">
        <f>_xll.qlAbcdMathFunctionValue(T$1,($Q208-evaluationDate)/365)</f>
        <v>1.2715598162860893E-3</v>
      </c>
      <c r="U208" s="78">
        <f>_xll.qlAbcdMathFunctionValue(U$1,($Q208-evaluationDate)/365)</f>
        <v>1.2228265220566642E-3</v>
      </c>
      <c r="V208" s="78">
        <f>_xll.qlAbcdMathFunctionValue(V$1,($Q208-evaluationDate)/365)</f>
        <v>2.0133183857925499E-3</v>
      </c>
      <c r="W208" s="78">
        <f>_xll.qlAbcdMathFunctionValue(W$1,($Q208-evaluationDate)/365)</f>
        <v>2.102132411384535E-3</v>
      </c>
      <c r="X208" s="78">
        <f>_xll.qlAbcdMathFunctionValue(X$1,($Q208-evaluationDate)/365)</f>
        <v>2.7751611252892433E-3</v>
      </c>
      <c r="Y208" s="78">
        <f>_xll.qlAbcdMathFunctionValue(Y$1,($Q208-evaluationDate)/365)</f>
        <v>2.7379088049287762E-3</v>
      </c>
      <c r="AA208" s="78">
        <f>_xll.qlAbcdMathFunctionValue(AA$1,($Q208-evaluationDate)/365)</f>
        <v>1.5335702512933431E-3</v>
      </c>
      <c r="AB208" s="78">
        <f>_xll.qlAbcdMathFunctionValue(AB$1,($Q208-evaluationDate)/365)</f>
        <v>1.5150822828721123E-3</v>
      </c>
    </row>
    <row r="209" spans="16:28" x14ac:dyDescent="0.25">
      <c r="P209" s="64" t="s">
        <v>124</v>
      </c>
      <c r="Q209" s="147">
        <f>_xll.qlCalendarAdvance(Calendar,Q208,P209,,,trigger)</f>
        <v>42718</v>
      </c>
      <c r="R209" s="78">
        <f>_xll.qlAbcdMathFunctionValue(R$1,($Q209-evaluationDate)/365)</f>
        <v>3.0767137175347747E-3</v>
      </c>
      <c r="S209" s="78">
        <f>_xll.qlAbcdMathFunctionValue(S$1,($Q209-evaluationDate)/365)</f>
        <v>2.9222158335226803E-3</v>
      </c>
      <c r="T209" s="78">
        <f>_xll.qlAbcdMathFunctionValue(T$1,($Q209-evaluationDate)/365)</f>
        <v>1.272559294792237E-3</v>
      </c>
      <c r="U209" s="78">
        <f>_xll.qlAbcdMathFunctionValue(U$1,($Q209-evaluationDate)/365)</f>
        <v>1.2240322635199176E-3</v>
      </c>
      <c r="V209" s="78">
        <f>_xll.qlAbcdMathFunctionValue(V$1,($Q209-evaluationDate)/365)</f>
        <v>2.01274119472302E-3</v>
      </c>
      <c r="W209" s="78">
        <f>_xll.qlAbcdMathFunctionValue(W$1,($Q209-evaluationDate)/365)</f>
        <v>2.1019197259915896E-3</v>
      </c>
      <c r="X209" s="78">
        <f>_xll.qlAbcdMathFunctionValue(X$1,($Q209-evaluationDate)/365)</f>
        <v>2.7774037991355957E-3</v>
      </c>
      <c r="Y209" s="78">
        <f>_xll.qlAbcdMathFunctionValue(Y$1,($Q209-evaluationDate)/365)</f>
        <v>2.7403006097238415E-3</v>
      </c>
      <c r="AA209" s="78">
        <f>_xll.qlAbcdMathFunctionValue(AA$1,($Q209-evaluationDate)/365)</f>
        <v>1.5346838106313984E-3</v>
      </c>
      <c r="AB209" s="78">
        <f>_xll.qlAbcdMathFunctionValue(AB$1,($Q209-evaluationDate)/365)</f>
        <v>1.5162683462039241E-3</v>
      </c>
    </row>
    <row r="210" spans="16:28" x14ac:dyDescent="0.25">
      <c r="P210" s="64" t="s">
        <v>124</v>
      </c>
      <c r="Q210" s="147">
        <f>_xll.qlCalendarAdvance(Calendar,Q209,P210,,,trigger)</f>
        <v>42719</v>
      </c>
      <c r="R210" s="78">
        <f>_xll.qlAbcdMathFunctionValue(R$1,($Q210-evaluationDate)/365)</f>
        <v>3.0781653870012491E-3</v>
      </c>
      <c r="S210" s="78">
        <f>_xll.qlAbcdMathFunctionValue(S$1,($Q210-evaluationDate)/365)</f>
        <v>2.9243738172446913E-3</v>
      </c>
      <c r="T210" s="78">
        <f>_xll.qlAbcdMathFunctionValue(T$1,($Q210-evaluationDate)/365)</f>
        <v>1.2735544104585002E-3</v>
      </c>
      <c r="U210" s="78">
        <f>_xll.qlAbcdMathFunctionValue(U$1,($Q210-evaluationDate)/365)</f>
        <v>1.2252331700789898E-3</v>
      </c>
      <c r="V210" s="78">
        <f>_xll.qlAbcdMathFunctionValue(V$1,($Q210-evaluationDate)/365)</f>
        <v>2.012162385213834E-3</v>
      </c>
      <c r="W210" s="78">
        <f>_xll.qlAbcdMathFunctionValue(W$1,($Q210-evaluationDate)/365)</f>
        <v>2.1017042623859049E-3</v>
      </c>
      <c r="X210" s="78">
        <f>_xll.qlAbcdMathFunctionValue(X$1,($Q210-evaluationDate)/365)</f>
        <v>2.7796374017474519E-3</v>
      </c>
      <c r="Y210" s="78">
        <f>_xll.qlAbcdMathFunctionValue(Y$1,($Q210-evaluationDate)/365)</f>
        <v>2.7426830057298854E-3</v>
      </c>
      <c r="AA210" s="78">
        <f>_xll.qlAbcdMathFunctionValue(AA$1,($Q210-evaluationDate)/365)</f>
        <v>1.5357929594946324E-3</v>
      </c>
      <c r="AB210" s="78">
        <f>_xll.qlAbcdMathFunctionValue(AB$1,($Q210-evaluationDate)/365)</f>
        <v>1.5174498356508958E-3</v>
      </c>
    </row>
    <row r="211" spans="16:28" x14ac:dyDescent="0.25">
      <c r="P211" s="64" t="s">
        <v>124</v>
      </c>
      <c r="Q211" s="147">
        <f>_xll.qlCalendarAdvance(Calendar,Q210,P211,,,trigger)</f>
        <v>42720</v>
      </c>
      <c r="R211" s="78">
        <f>_xll.qlAbcdMathFunctionValue(R$1,($Q211-evaluationDate)/365)</f>
        <v>3.0796099248103339E-3</v>
      </c>
      <c r="S211" s="78">
        <f>_xll.qlAbcdMathFunctionValue(S$1,($Q211-evaluationDate)/365)</f>
        <v>2.9265230297599236E-3</v>
      </c>
      <c r="T211" s="78">
        <f>_xll.qlAbcdMathFunctionValue(T$1,($Q211-evaluationDate)/365)</f>
        <v>1.2745451733281897E-3</v>
      </c>
      <c r="U211" s="78">
        <f>_xll.qlAbcdMathFunctionValue(U$1,($Q211-evaluationDate)/365)</f>
        <v>1.2264292526812956E-3</v>
      </c>
      <c r="V211" s="78">
        <f>_xll.qlAbcdMathFunctionValue(V$1,($Q211-evaluationDate)/365)</f>
        <v>2.0115819627547667E-3</v>
      </c>
      <c r="W211" s="78">
        <f>_xll.qlAbcdMathFunctionValue(W$1,($Q211-evaluationDate)/365)</f>
        <v>2.101486028543177E-3</v>
      </c>
      <c r="X211" s="78">
        <f>_xll.qlAbcdMathFunctionValue(X$1,($Q211-evaluationDate)/365)</f>
        <v>2.7818619537006784E-3</v>
      </c>
      <c r="Y211" s="78">
        <f>_xll.qlAbcdMathFunctionValue(Y$1,($Q211-evaluationDate)/365)</f>
        <v>2.7450560141662099E-3</v>
      </c>
      <c r="AA211" s="78">
        <f>_xll.qlAbcdMathFunctionValue(AA$1,($Q211-evaluationDate)/365)</f>
        <v>1.5368977078440212E-3</v>
      </c>
      <c r="AB211" s="78">
        <f>_xll.qlAbcdMathFunctionValue(AB$1,($Q211-evaluationDate)/365)</f>
        <v>1.5186267614849145E-3</v>
      </c>
    </row>
    <row r="212" spans="16:28" x14ac:dyDescent="0.25">
      <c r="P212" s="64" t="s">
        <v>124</v>
      </c>
      <c r="Q212" s="147">
        <f>_xll.qlCalendarAdvance(Calendar,Q211,P212,,,trigger)</f>
        <v>42723</v>
      </c>
      <c r="R212" s="78">
        <f>_xll.qlAbcdMathFunctionValue(R$1,($Q212-evaluationDate)/365)</f>
        <v>3.0839009156917833E-3</v>
      </c>
      <c r="S212" s="78">
        <f>_xll.qlAbcdMathFunctionValue(S$1,($Q212-evaluationDate)/365)</f>
        <v>2.9329182390238915E-3</v>
      </c>
      <c r="T212" s="78">
        <f>_xll.qlAbcdMathFunctionValue(T$1,($Q212-evaluationDate)/365)</f>
        <v>1.2774914453018908E-3</v>
      </c>
      <c r="U212" s="78">
        <f>_xll.qlAbcdMathFunctionValue(U$1,($Q212-evaluationDate)/365)</f>
        <v>1.2299886659089261E-3</v>
      </c>
      <c r="V212" s="78">
        <f>_xll.qlAbcdMathFunctionValue(V$1,($Q212-evaluationDate)/365)</f>
        <v>2.0098310723966682E-3</v>
      </c>
      <c r="W212" s="78">
        <f>_xll.qlAbcdMathFunctionValue(W$1,($Q212-evaluationDate)/365)</f>
        <v>2.100814785101037E-3</v>
      </c>
      <c r="X212" s="78">
        <f>_xll.qlAbcdMathFunctionValue(X$1,($Q212-evaluationDate)/365)</f>
        <v>2.7884815107787914E-3</v>
      </c>
      <c r="Y212" s="78">
        <f>_xll.qlAbcdMathFunctionValue(Y$1,($Q212-evaluationDate)/365)</f>
        <v>2.7521189256445476E-3</v>
      </c>
      <c r="AA212" s="78">
        <f>_xll.qlAbcdMathFunctionValue(AA$1,($Q212-evaluationDate)/365)</f>
        <v>1.5401856491345327E-3</v>
      </c>
      <c r="AB212" s="78">
        <f>_xll.qlAbcdMathFunctionValue(AB$1,($Q212-evaluationDate)/365)</f>
        <v>1.5221302597356215E-3</v>
      </c>
    </row>
    <row r="213" spans="16:28" x14ac:dyDescent="0.25">
      <c r="P213" s="64" t="s">
        <v>124</v>
      </c>
      <c r="Q213" s="147">
        <f>_xll.qlCalendarAdvance(Calendar,Q212,P213,,,trigger)</f>
        <v>42724</v>
      </c>
      <c r="R213" s="78">
        <f>_xll.qlAbcdMathFunctionValue(R$1,($Q213-evaluationDate)/365)</f>
        <v>3.0853170941078506E-3</v>
      </c>
      <c r="S213" s="78">
        <f>_xll.qlAbcdMathFunctionValue(S$1,($Q213-evaluationDate)/365)</f>
        <v>2.9350325654811608E-3</v>
      </c>
      <c r="T213" s="78">
        <f>_xll.qlAbcdMathFunctionValue(T$1,($Q213-evaluationDate)/365)</f>
        <v>1.2784648970332534E-3</v>
      </c>
      <c r="U213" s="78">
        <f>_xll.qlAbcdMathFunctionValue(U$1,($Q213-evaluationDate)/365)</f>
        <v>1.231165561741453E-3</v>
      </c>
      <c r="V213" s="78">
        <f>_xll.qlAbcdMathFunctionValue(V$1,($Q213-evaluationDate)/365)</f>
        <v>2.0092442527968376E-3</v>
      </c>
      <c r="W213" s="78">
        <f>_xll.qlAbcdMathFunctionValue(W$1,($Q213-evaluationDate)/365)</f>
        <v>2.1005855497357624E-3</v>
      </c>
      <c r="X213" s="78">
        <f>_xll.qlAbcdMathFunctionValue(X$1,($Q213-evaluationDate)/365)</f>
        <v>2.7906700650720487E-3</v>
      </c>
      <c r="Y213" s="78">
        <f>_xll.qlAbcdMathFunctionValue(Y$1,($Q213-evaluationDate)/365)</f>
        <v>2.7544545951883907E-3</v>
      </c>
      <c r="AA213" s="78">
        <f>_xll.qlAbcdMathFunctionValue(AA$1,($Q213-evaluationDate)/365)</f>
        <v>1.541272894659411E-3</v>
      </c>
      <c r="AB213" s="78">
        <f>_xll.qlAbcdMathFunctionValue(AB$1,($Q213-evaluationDate)/365)</f>
        <v>1.5232890334469376E-3</v>
      </c>
    </row>
    <row r="214" spans="16:28" x14ac:dyDescent="0.25">
      <c r="P214" s="64" t="s">
        <v>124</v>
      </c>
      <c r="Q214" s="147">
        <f>_xll.qlCalendarAdvance(Calendar,Q213,P214,,,trigger)</f>
        <v>42725</v>
      </c>
      <c r="R214" s="78">
        <f>_xll.qlAbcdMathFunctionValue(R$1,($Q214-evaluationDate)/365)</f>
        <v>3.0867262243230056E-3</v>
      </c>
      <c r="S214" s="78">
        <f>_xll.qlAbcdMathFunctionValue(S$1,($Q214-evaluationDate)/365)</f>
        <v>2.9371382199266669E-3</v>
      </c>
      <c r="T214" s="78">
        <f>_xll.qlAbcdMathFunctionValue(T$1,($Q214-evaluationDate)/365)</f>
        <v>1.2794340458960377E-3</v>
      </c>
      <c r="U214" s="78">
        <f>_xll.qlAbcdMathFunctionValue(U$1,($Q214-evaluationDate)/365)</f>
        <v>1.2323376880419594E-3</v>
      </c>
      <c r="V214" s="78">
        <f>_xll.qlAbcdMathFunctionValue(V$1,($Q214-evaluationDate)/365)</f>
        <v>2.0086558475169562E-3</v>
      </c>
      <c r="W214" s="78">
        <f>_xll.qlAbcdMathFunctionValue(W$1,($Q214-evaluationDate)/365)</f>
        <v>2.1003535837636846E-3</v>
      </c>
      <c r="X214" s="78">
        <f>_xll.qlAbcdMathFunctionValue(X$1,($Q214-evaluationDate)/365)</f>
        <v>2.7928496709985263E-3</v>
      </c>
      <c r="Y214" s="78">
        <f>_xll.qlAbcdMathFunctionValue(Y$1,($Q214-evaluationDate)/365)</f>
        <v>2.7567809826546741E-3</v>
      </c>
      <c r="AA214" s="78">
        <f>_xll.qlAbcdMathFunctionValue(AA$1,($Q214-evaluationDate)/365)</f>
        <v>1.5423557891914483E-3</v>
      </c>
      <c r="AB214" s="78">
        <f>_xll.qlAbcdMathFunctionValue(AB$1,($Q214-evaluationDate)/365)</f>
        <v>1.5244432946127152E-3</v>
      </c>
    </row>
    <row r="215" spans="16:28" x14ac:dyDescent="0.25">
      <c r="P215" s="64" t="s">
        <v>124</v>
      </c>
      <c r="Q215" s="147">
        <f>_xll.qlCalendarAdvance(Calendar,Q214,P215,,,trigger)</f>
        <v>42726</v>
      </c>
      <c r="R215" s="78">
        <f>_xll.qlAbcdMathFunctionValue(R$1,($Q215-evaluationDate)/365)</f>
        <v>3.0881283229316691E-3</v>
      </c>
      <c r="S215" s="78">
        <f>_xll.qlAbcdMathFunctionValue(S$1,($Q215-evaluationDate)/365)</f>
        <v>2.9392352220859105E-3</v>
      </c>
      <c r="T215" s="78">
        <f>_xll.qlAbcdMathFunctionValue(T$1,($Q215-evaluationDate)/365)</f>
        <v>1.2803989018183668E-3</v>
      </c>
      <c r="U215" s="78">
        <f>_xll.qlAbcdMathFunctionValue(U$1,($Q215-evaluationDate)/365)</f>
        <v>1.233505055633184E-3</v>
      </c>
      <c r="V215" s="78">
        <f>_xll.qlAbcdMathFunctionValue(V$1,($Q215-evaluationDate)/365)</f>
        <v>2.0080658619753377E-3</v>
      </c>
      <c r="W215" s="78">
        <f>_xll.qlAbcdMathFunctionValue(W$1,($Q215-evaluationDate)/365)</f>
        <v>2.1001188950614163E-3</v>
      </c>
      <c r="X215" s="78">
        <f>_xll.qlAbcdMathFunctionValue(X$1,($Q215-evaluationDate)/365)</f>
        <v>2.7950203488995799E-3</v>
      </c>
      <c r="Y215" s="78">
        <f>_xll.qlAbcdMathFunctionValue(Y$1,($Q215-evaluationDate)/365)</f>
        <v>2.7590981090214548E-3</v>
      </c>
      <c r="AA215" s="78">
        <f>_xll.qlAbcdMathFunctionValue(AA$1,($Q215-evaluationDate)/365)</f>
        <v>1.5434343425783027E-3</v>
      </c>
      <c r="AB215" s="78">
        <f>_xll.qlAbcdMathFunctionValue(AB$1,($Q215-evaluationDate)/365)</f>
        <v>1.5255930533882708E-3</v>
      </c>
    </row>
    <row r="216" spans="16:28" x14ac:dyDescent="0.25">
      <c r="P216" s="64" t="s">
        <v>124</v>
      </c>
      <c r="Q216" s="147">
        <f>_xll.qlCalendarAdvance(Calendar,Q215,P216,,,trigger)</f>
        <v>42727</v>
      </c>
      <c r="R216" s="78">
        <f>_xll.qlAbcdMathFunctionValue(R$1,($Q216-evaluationDate)/365)</f>
        <v>3.0895234064961014E-3</v>
      </c>
      <c r="S216" s="78">
        <f>_xll.qlAbcdMathFunctionValue(S$1,($Q216-evaluationDate)/365)</f>
        <v>2.941323591646713E-3</v>
      </c>
      <c r="T216" s="78">
        <f>_xll.qlAbcdMathFunctionValue(T$1,($Q216-evaluationDate)/365)</f>
        <v>1.2813594747092853E-3</v>
      </c>
      <c r="U216" s="78">
        <f>_xll.qlAbcdMathFunctionValue(U$1,($Q216-evaluationDate)/365)</f>
        <v>1.2346676753172128E-3</v>
      </c>
      <c r="V216" s="78">
        <f>_xll.qlAbcdMathFunctionValue(V$1,($Q216-evaluationDate)/365)</f>
        <v>2.007474301578464E-3</v>
      </c>
      <c r="W216" s="78">
        <f>_xll.qlAbcdMathFunctionValue(W$1,($Q216-evaluationDate)/365)</f>
        <v>2.0998814914891598E-3</v>
      </c>
      <c r="X216" s="78">
        <f>_xll.qlAbcdMathFunctionValue(X$1,($Q216-evaluationDate)/365)</f>
        <v>2.7971821190777187E-3</v>
      </c>
      <c r="Y216" s="78">
        <f>_xll.qlAbcdMathFunctionValue(Y$1,($Q216-evaluationDate)/365)</f>
        <v>2.7614059952268252E-3</v>
      </c>
      <c r="AA216" s="78">
        <f>_xll.qlAbcdMathFunctionValue(AA$1,($Q216-evaluationDate)/365)</f>
        <v>1.5445085646488606E-3</v>
      </c>
      <c r="AB216" s="78">
        <f>_xll.qlAbcdMathFunctionValue(AB$1,($Q216-evaluationDate)/365)</f>
        <v>1.5267383199096128E-3</v>
      </c>
    </row>
    <row r="217" spans="16:28" x14ac:dyDescent="0.25">
      <c r="P217" s="64" t="s">
        <v>124</v>
      </c>
      <c r="Q217" s="147">
        <f>_xll.qlCalendarAdvance(Calendar,Q216,P217,,,trigger)</f>
        <v>42731</v>
      </c>
      <c r="R217" s="78">
        <f>_xll.qlAbcdMathFunctionValue(R$1,($Q217-evaluationDate)/365)</f>
        <v>3.0950339204343668E-3</v>
      </c>
      <c r="S217" s="78">
        <f>_xll.qlAbcdMathFunctionValue(S$1,($Q217-evaluationDate)/365)</f>
        <v>2.9495911363468306E-3</v>
      </c>
      <c r="T217" s="78">
        <f>_xll.qlAbcdMathFunctionValue(T$1,($Q217-evaluationDate)/365)</f>
        <v>1.2851591334738124E-3</v>
      </c>
      <c r="U217" s="78">
        <f>_xll.qlAbcdMathFunctionValue(U$1,($Q217-evaluationDate)/365)</f>
        <v>1.2392708903022904E-3</v>
      </c>
      <c r="V217" s="78">
        <f>_xll.qlAbcdMathFunctionValue(V$1,($Q217-evaluationDate)/365)</f>
        <v>2.0050924191551654E-3</v>
      </c>
      <c r="W217" s="78">
        <f>_xll.qlAbcdMathFunctionValue(W$1,($Q217-evaluationDate)/365)</f>
        <v>2.0989048851316871E-3</v>
      </c>
      <c r="X217" s="78">
        <f>_xll.qlAbcdMathFunctionValue(X$1,($Q217-evaluationDate)/365)</f>
        <v>2.8057405272555354E-3</v>
      </c>
      <c r="Y217" s="78">
        <f>_xll.qlAbcdMathFunctionValue(Y$1,($Q217-evaluationDate)/365)</f>
        <v>2.7705455558013426E-3</v>
      </c>
      <c r="AA217" s="78">
        <f>_xll.qlAbcdMathFunctionValue(AA$1,($Q217-evaluationDate)/365)</f>
        <v>1.5487623356907378E-3</v>
      </c>
      <c r="AB217" s="78">
        <f>_xll.qlAbcdMathFunctionValue(AB$1,($Q217-evaluationDate)/365)</f>
        <v>1.5312746654990524E-3</v>
      </c>
    </row>
    <row r="218" spans="16:28" x14ac:dyDescent="0.25">
      <c r="P218" s="64" t="s">
        <v>124</v>
      </c>
      <c r="Q218" s="147">
        <f>_xll.qlCalendarAdvance(Calendar,Q217,P218,,,trigger)</f>
        <v>42732</v>
      </c>
      <c r="R218" s="78">
        <f>_xll.qlAbcdMathFunctionValue(R$1,($Q218-evaluationDate)/365)</f>
        <v>3.0963941760899782E-3</v>
      </c>
      <c r="S218" s="78">
        <f>_xll.qlAbcdMathFunctionValue(S$1,($Q218-evaluationDate)/365)</f>
        <v>2.9516366369185696E-3</v>
      </c>
      <c r="T218" s="78">
        <f>_xll.qlAbcdMathFunctionValue(T$1,($Q218-evaluationDate)/365)</f>
        <v>1.2860984391778888E-3</v>
      </c>
      <c r="U218" s="78">
        <f>_xll.qlAbcdMathFunctionValue(U$1,($Q218-evaluationDate)/365)</f>
        <v>1.2404099317613365E-3</v>
      </c>
      <c r="V218" s="78">
        <f>_xll.qlAbcdMathFunctionValue(V$1,($Q218-evaluationDate)/365)</f>
        <v>2.0044930651666676E-3</v>
      </c>
      <c r="W218" s="78">
        <f>_xll.qlAbcdMathFunctionValue(W$1,($Q218-evaluationDate)/365)</f>
        <v>2.0986540245403348E-3</v>
      </c>
      <c r="X218" s="78">
        <f>_xll.qlAbcdMathFunctionValue(X$1,($Q218-evaluationDate)/365)</f>
        <v>2.8078580620019122E-3</v>
      </c>
      <c r="Y218" s="78">
        <f>_xll.qlAbcdMathFunctionValue(Y$1,($Q218-evaluationDate)/365)</f>
        <v>2.7728075538773055E-3</v>
      </c>
      <c r="AA218" s="78">
        <f>_xll.qlAbcdMathFunctionValue(AA$1,($Q218-evaluationDate)/365)</f>
        <v>1.5498150479584449E-3</v>
      </c>
      <c r="AB218" s="78">
        <f>_xll.qlAbcdMathFunctionValue(AB$1,($Q218-evaluationDate)/365)</f>
        <v>1.5323976221159696E-3</v>
      </c>
    </row>
    <row r="219" spans="16:28" x14ac:dyDescent="0.25">
      <c r="P219" s="64" t="s">
        <v>124</v>
      </c>
      <c r="Q219" s="147">
        <f>_xll.qlCalendarAdvance(Calendar,Q218,P219,,,trigger)</f>
        <v>42733</v>
      </c>
      <c r="R219" s="78">
        <f>_xll.qlAbcdMathFunctionValue(R$1,($Q219-evaluationDate)/365)</f>
        <v>3.0977475154027683E-3</v>
      </c>
      <c r="S219" s="78">
        <f>_xll.qlAbcdMathFunctionValue(S$1,($Q219-evaluationDate)/365)</f>
        <v>2.9536736222312127E-3</v>
      </c>
      <c r="T219" s="78">
        <f>_xll.qlAbcdMathFunctionValue(T$1,($Q219-evaluationDate)/365)</f>
        <v>1.2870335209060179E-3</v>
      </c>
      <c r="U219" s="78">
        <f>_xll.qlAbcdMathFunctionValue(U$1,($Q219-evaluationDate)/365)</f>
        <v>1.2415442896940307E-3</v>
      </c>
      <c r="V219" s="78">
        <f>_xll.qlAbcdMathFunctionValue(V$1,($Q219-evaluationDate)/365)</f>
        <v>2.0038921685145714E-3</v>
      </c>
      <c r="W219" s="78">
        <f>_xll.qlAbcdMathFunctionValue(W$1,($Q219-evaluationDate)/365)</f>
        <v>2.0984004958973131E-3</v>
      </c>
      <c r="X219" s="78">
        <f>_xll.qlAbcdMathFunctionValue(X$1,($Q219-evaluationDate)/365)</f>
        <v>2.8099668100284815E-3</v>
      </c>
      <c r="Y219" s="78">
        <f>_xll.qlAbcdMathFunctionValue(Y$1,($Q219-evaluationDate)/365)</f>
        <v>2.7750604365851385E-3</v>
      </c>
      <c r="AA219" s="78">
        <f>_xll.qlAbcdMathFunctionValue(AA$1,($Q219-evaluationDate)/365)</f>
        <v>1.5508634874908311E-3</v>
      </c>
      <c r="AB219" s="78">
        <f>_xll.qlAbcdMathFunctionValue(AB$1,($Q219-evaluationDate)/365)</f>
        <v>1.533516146891108E-3</v>
      </c>
    </row>
    <row r="220" spans="16:28" x14ac:dyDescent="0.25">
      <c r="P220" s="64" t="s">
        <v>124</v>
      </c>
      <c r="Q220" s="147">
        <f>_xll.qlCalendarAdvance(Calendar,Q219,P220,,,trigger)</f>
        <v>42734</v>
      </c>
      <c r="R220" s="78">
        <f>_xll.qlAbcdMathFunctionValue(R$1,($Q220-evaluationDate)/365)</f>
        <v>3.0990939547114738E-3</v>
      </c>
      <c r="S220" s="78">
        <f>_xll.qlAbcdMathFunctionValue(S$1,($Q220-evaluationDate)/365)</f>
        <v>2.9557021117106691E-3</v>
      </c>
      <c r="T220" s="78">
        <f>_xll.qlAbcdMathFunctionValue(T$1,($Q220-evaluationDate)/365)</f>
        <v>1.2879643884346225E-3</v>
      </c>
      <c r="U220" s="78">
        <f>_xll.qlAbcdMathFunctionValue(U$1,($Q220-evaluationDate)/365)</f>
        <v>1.2426739747589046E-3</v>
      </c>
      <c r="V220" s="78">
        <f>_xll.qlAbcdMathFunctionValue(V$1,($Q220-evaluationDate)/365)</f>
        <v>2.0032897345231525E-3</v>
      </c>
      <c r="W220" s="78">
        <f>_xll.qlAbcdMathFunctionValue(W$1,($Q220-evaluationDate)/365)</f>
        <v>2.0981443069488064E-3</v>
      </c>
      <c r="X220" s="78">
        <f>_xll.qlAbcdMathFunctionValue(X$1,($Q220-evaluationDate)/365)</f>
        <v>2.8120667913677363E-3</v>
      </c>
      <c r="Y220" s="78">
        <f>_xll.qlAbcdMathFunctionValue(Y$1,($Q220-evaluationDate)/365)</f>
        <v>2.7773042245851556E-3</v>
      </c>
      <c r="AA220" s="78">
        <f>_xll.qlAbcdMathFunctionValue(AA$1,($Q220-evaluationDate)/365)</f>
        <v>1.5519076639863055E-3</v>
      </c>
      <c r="AB220" s="78">
        <f>_xll.qlAbcdMathFunctionValue(AB$1,($Q220-evaluationDate)/365)</f>
        <v>1.5346302498262516E-3</v>
      </c>
    </row>
    <row r="221" spans="16:28" x14ac:dyDescent="0.25">
      <c r="P221" s="64" t="s">
        <v>124</v>
      </c>
      <c r="Q221" s="147">
        <f>_xll.qlCalendarAdvance(Calendar,Q220,P221,,,trigger)</f>
        <v>42737</v>
      </c>
      <c r="R221" s="78">
        <f>_xll.qlAbcdMathFunctionValue(R$1,($Q221-evaluationDate)/365)</f>
        <v>3.1030920355251805E-3</v>
      </c>
      <c r="S221" s="78">
        <f>_xll.qlAbcdMathFunctionValue(S$1,($Q221-evaluationDate)/365)</f>
        <v>2.9617367988520769E-3</v>
      </c>
      <c r="T221" s="78">
        <f>_xll.qlAbcdMathFunctionValue(T$1,($Q221-evaluationDate)/365)</f>
        <v>1.2907318033055185E-3</v>
      </c>
      <c r="U221" s="78">
        <f>_xll.qlAbcdMathFunctionValue(U$1,($Q221-evaluationDate)/365)</f>
        <v>1.2460350990266666E-3</v>
      </c>
      <c r="V221" s="78">
        <f>_xll.qlAbcdMathFunctionValue(V$1,($Q221-evaluationDate)/365)</f>
        <v>2.0014732615810209E-3</v>
      </c>
      <c r="W221" s="78">
        <f>_xll.qlAbcdMathFunctionValue(W$1,($Q221-evaluationDate)/365)</f>
        <v>2.0973598554898461E-3</v>
      </c>
      <c r="X221" s="78">
        <f>_xll.qlAbcdMathFunctionValue(X$1,($Q221-evaluationDate)/365)</f>
        <v>2.8183143350123769E-3</v>
      </c>
      <c r="Y221" s="78">
        <f>_xll.qlAbcdMathFunctionValue(Y$1,($Q221-evaluationDate)/365)</f>
        <v>2.7839812263508101E-3</v>
      </c>
      <c r="AA221" s="78">
        <f>_xll.qlAbcdMathFunctionValue(AA$1,($Q221-evaluationDate)/365)</f>
        <v>1.5550147119579166E-3</v>
      </c>
      <c r="AB221" s="78">
        <f>_xll.qlAbcdMathFunctionValue(AB$1,($Q221-evaluationDate)/365)</f>
        <v>1.5379461273241437E-3</v>
      </c>
    </row>
    <row r="222" spans="16:28" x14ac:dyDescent="0.25">
      <c r="P222" s="64" t="s">
        <v>124</v>
      </c>
      <c r="Q222" s="147">
        <f>_xll.qlCalendarAdvance(Calendar,Q221,P222,,,trigger)</f>
        <v>42738</v>
      </c>
      <c r="R222" s="78">
        <f>_xll.qlAbcdMathFunctionValue(R$1,($Q222-evaluationDate)/365)</f>
        <v>3.1044110375716191E-3</v>
      </c>
      <c r="S222" s="78">
        <f>_xll.qlAbcdMathFunctionValue(S$1,($Q222-evaluationDate)/365)</f>
        <v>2.9637314985157645E-3</v>
      </c>
      <c r="T222" s="78">
        <f>_xll.qlAbcdMathFunctionValue(T$1,($Q222-evaluationDate)/365)</f>
        <v>1.2916459114244892E-3</v>
      </c>
      <c r="U222" s="78">
        <f>_xll.qlAbcdMathFunctionValue(U$1,($Q222-evaluationDate)/365)</f>
        <v>1.2471461987988218E-3</v>
      </c>
      <c r="V222" s="78">
        <f>_xll.qlAbcdMathFunctionValue(V$1,($Q222-evaluationDate)/365)</f>
        <v>2.0008647312422922E-3</v>
      </c>
      <c r="W222" s="78">
        <f>_xll.qlAbcdMathFunctionValue(W$1,($Q222-evaluationDate)/365)</f>
        <v>2.0970931024582931E-3</v>
      </c>
      <c r="X222" s="78">
        <f>_xll.qlAbcdMathFunctionValue(X$1,($Q222-evaluationDate)/365)</f>
        <v>2.8203794491622244E-3</v>
      </c>
      <c r="Y222" s="78">
        <f>_xll.qlAbcdMathFunctionValue(Y$1,($Q222-evaluationDate)/365)</f>
        <v>2.7861888413356559E-3</v>
      </c>
      <c r="AA222" s="78">
        <f>_xll.qlAbcdMathFunctionValue(AA$1,($Q222-evaluationDate)/365)</f>
        <v>1.5560419329201467E-3</v>
      </c>
      <c r="AB222" s="78">
        <f>_xll.qlAbcdMathFunctionValue(AB$1,($Q222-evaluationDate)/365)</f>
        <v>1.5390426425368341E-3</v>
      </c>
    </row>
    <row r="223" spans="16:28" x14ac:dyDescent="0.25">
      <c r="P223" s="64" t="s">
        <v>124</v>
      </c>
      <c r="Q223" s="147">
        <f>_xll.qlCalendarAdvance(Calendar,Q222,P223,,,trigger)</f>
        <v>42739</v>
      </c>
      <c r="R223" s="78">
        <f>_xll.qlAbcdMathFunctionValue(R$1,($Q223-evaluationDate)/365)</f>
        <v>3.1057232208331759E-3</v>
      </c>
      <c r="S223" s="78">
        <f>_xll.qlAbcdMathFunctionValue(S$1,($Q223-evaluationDate)/365)</f>
        <v>2.9657177989197989E-3</v>
      </c>
      <c r="T223" s="78">
        <f>_xll.qlAbcdMathFunctionValue(T$1,($Q223-evaluationDate)/365)</f>
        <v>1.2925558539445174E-3</v>
      </c>
      <c r="U223" s="78">
        <f>_xll.qlAbcdMathFunctionValue(U$1,($Q223-evaluationDate)/365)</f>
        <v>1.2482526786910628E-3</v>
      </c>
      <c r="V223" s="78">
        <f>_xll.qlAbcdMathFunctionValue(V$1,($Q223-evaluationDate)/365)</f>
        <v>2.000254690011226E-3</v>
      </c>
      <c r="W223" s="78">
        <f>_xll.qlAbcdMathFunctionValue(W$1,($Q223-evaluationDate)/365)</f>
        <v>2.0968237276102284E-3</v>
      </c>
      <c r="X223" s="78">
        <f>_xll.qlAbcdMathFunctionValue(X$1,($Q223-evaluationDate)/365)</f>
        <v>2.8224358962140031E-3</v>
      </c>
      <c r="Y223" s="78">
        <f>_xll.qlAbcdMathFunctionValue(Y$1,($Q223-evaluationDate)/365)</f>
        <v>2.7883874643245673E-3</v>
      </c>
      <c r="AA223" s="78">
        <f>_xll.qlAbcdMathFunctionValue(AA$1,($Q223-evaluationDate)/365)</f>
        <v>1.5570649390605255E-3</v>
      </c>
      <c r="AB223" s="78">
        <f>_xll.qlAbcdMathFunctionValue(AB$1,($Q223-evaluationDate)/365)</f>
        <v>1.5401347856335047E-3</v>
      </c>
    </row>
    <row r="224" spans="16:28" x14ac:dyDescent="0.25">
      <c r="P224" s="64" t="s">
        <v>124</v>
      </c>
      <c r="Q224" s="147">
        <f>_xll.qlCalendarAdvance(Calendar,Q223,P224,,,trigger)</f>
        <v>42740</v>
      </c>
      <c r="R224" s="78">
        <f>_xll.qlAbcdMathFunctionValue(R$1,($Q224-evaluationDate)/365)</f>
        <v>3.1070286014591884E-3</v>
      </c>
      <c r="S224" s="78">
        <f>_xll.qlAbcdMathFunctionValue(S$1,($Q224-evaluationDate)/365)</f>
        <v>2.9676957192681418E-3</v>
      </c>
      <c r="T224" s="78">
        <f>_xll.qlAbcdMathFunctionValue(T$1,($Q224-evaluationDate)/365)</f>
        <v>1.2934616405296448E-3</v>
      </c>
      <c r="U224" s="78">
        <f>_xll.qlAbcdMathFunctionValue(U$1,($Q224-evaluationDate)/365)</f>
        <v>1.2493545492402703E-3</v>
      </c>
      <c r="V224" s="78">
        <f>_xll.qlAbcdMathFunctionValue(V$1,($Q224-evaluationDate)/365)</f>
        <v>1.9996431431424933E-3</v>
      </c>
      <c r="W224" s="78">
        <f>_xll.qlAbcdMathFunctionValue(W$1,($Q224-evaluationDate)/365)</f>
        <v>2.0965517385952634E-3</v>
      </c>
      <c r="X224" s="78">
        <f>_xll.qlAbcdMathFunctionValue(X$1,($Q224-evaluationDate)/365)</f>
        <v>2.8244836959713908E-3</v>
      </c>
      <c r="Y224" s="78">
        <f>_xll.qlAbcdMathFunctionValue(Y$1,($Q224-evaluationDate)/365)</f>
        <v>2.790577115742464E-3</v>
      </c>
      <c r="AA224" s="78">
        <f>_xll.qlAbcdMathFunctionValue(AA$1,($Q224-evaluationDate)/365)</f>
        <v>1.5580837399668929E-3</v>
      </c>
      <c r="AB224" s="78">
        <f>_xll.qlAbcdMathFunctionValue(AB$1,($Q224-evaluationDate)/365)</f>
        <v>1.5412225665021942E-3</v>
      </c>
    </row>
    <row r="225" spans="16:28" x14ac:dyDescent="0.25">
      <c r="P225" s="64" t="s">
        <v>124</v>
      </c>
      <c r="Q225" s="147">
        <f>_xll.qlCalendarAdvance(Calendar,Q224,P225,,,trigger)</f>
        <v>42741</v>
      </c>
      <c r="R225" s="78">
        <f>_xll.qlAbcdMathFunctionValue(R$1,($Q225-evaluationDate)/365)</f>
        <v>3.1083271955676221E-3</v>
      </c>
      <c r="S225" s="78">
        <f>_xll.qlAbcdMathFunctionValue(S$1,($Q225-evaluationDate)/365)</f>
        <v>2.9696652787279893E-3</v>
      </c>
      <c r="T225" s="78">
        <f>_xll.qlAbcdMathFunctionValue(T$1,($Q225-evaluationDate)/365)</f>
        <v>1.2943632808252985E-3</v>
      </c>
      <c r="U225" s="78">
        <f>_xll.qlAbcdMathFunctionValue(U$1,($Q225-evaluationDate)/365)</f>
        <v>1.2504518209631734E-3</v>
      </c>
      <c r="V225" s="78">
        <f>_xll.qlAbcdMathFunctionValue(V$1,($Q225-evaluationDate)/365)</f>
        <v>1.9990300958792392E-3</v>
      </c>
      <c r="W225" s="78">
        <f>_xll.qlAbcdMathFunctionValue(W$1,($Q225-evaluationDate)/365)</f>
        <v>2.0962771430470227E-3</v>
      </c>
      <c r="X225" s="78">
        <f>_xll.qlAbcdMathFunctionValue(X$1,($Q225-evaluationDate)/365)</f>
        <v>2.826522868200159E-3</v>
      </c>
      <c r="Y225" s="78">
        <f>_xll.qlAbcdMathFunctionValue(Y$1,($Q225-evaluationDate)/365)</f>
        <v>2.7927578159752725E-3</v>
      </c>
      <c r="AA225" s="78">
        <f>_xll.qlAbcdMathFunctionValue(AA$1,($Q225-evaluationDate)/365)</f>
        <v>1.5590983452087744E-3</v>
      </c>
      <c r="AB225" s="78">
        <f>_xll.qlAbcdMathFunctionValue(AB$1,($Q225-evaluationDate)/365)</f>
        <v>1.5423059950120993E-3</v>
      </c>
    </row>
    <row r="226" spans="16:28" x14ac:dyDescent="0.25">
      <c r="P226" s="64" t="s">
        <v>124</v>
      </c>
      <c r="Q226" s="147">
        <f>_xll.qlCalendarAdvance(Calendar,Q225,P226,,,trigger)</f>
        <v>42744</v>
      </c>
      <c r="R226" s="78">
        <f>_xll.qlAbcdMathFunctionValue(R$1,($Q226-evaluationDate)/365)</f>
        <v>3.1121824194976933E-3</v>
      </c>
      <c r="S226" s="78">
        <f>_xll.qlAbcdMathFunctionValue(S$1,($Q226-evaluationDate)/365)</f>
        <v>2.9755239828984162E-3</v>
      </c>
      <c r="T226" s="78">
        <f>_xll.qlAbcdMathFunctionValue(T$1,($Q226-evaluationDate)/365)</f>
        <v>1.2970434201511555E-3</v>
      </c>
      <c r="U226" s="78">
        <f>_xll.qlAbcdMathFunctionValue(U$1,($Q226-evaluationDate)/365)</f>
        <v>1.2537161480398393E-3</v>
      </c>
      <c r="V226" s="78">
        <f>_xll.qlAbcdMathFunctionValue(V$1,($Q226-evaluationDate)/365)</f>
        <v>1.99718200398139E-3</v>
      </c>
      <c r="W226" s="78">
        <f>_xll.qlAbcdMathFunctionValue(W$1,($Q226-evaluationDate)/365)</f>
        <v>2.0954377932995948E-3</v>
      </c>
      <c r="X226" s="78">
        <f>_xll.qlAbcdMathFunctionValue(X$1,($Q226-evaluationDate)/365)</f>
        <v>2.8325888168053625E-3</v>
      </c>
      <c r="Y226" s="78">
        <f>_xll.qlAbcdMathFunctionValue(Y$1,($Q226-evaluationDate)/365)</f>
        <v>2.7992464128389852E-3</v>
      </c>
      <c r="AA226" s="78">
        <f>_xll.qlAbcdMathFunctionValue(AA$1,($Q226-evaluationDate)/365)</f>
        <v>1.5621170823687017E-3</v>
      </c>
      <c r="AB226" s="78">
        <f>_xll.qlAbcdMathFunctionValue(AB$1,($Q226-evaluationDate)/365)</f>
        <v>1.545530264799146E-3</v>
      </c>
    </row>
    <row r="227" spans="16:28" x14ac:dyDescent="0.25">
      <c r="P227" s="64" t="s">
        <v>124</v>
      </c>
      <c r="Q227" s="147">
        <f>_xll.qlCalendarAdvance(Calendar,Q226,P227,,,trigger)</f>
        <v>42745</v>
      </c>
      <c r="R227" s="78">
        <f>_xll.qlAbcdMathFunctionValue(R$1,($Q227-evaluationDate)/365)</f>
        <v>3.1134540280899764E-3</v>
      </c>
      <c r="S227" s="78">
        <f>_xll.qlAbcdMathFunctionValue(S$1,($Q227-evaluationDate)/365)</f>
        <v>2.9774602897432207E-3</v>
      </c>
      <c r="T227" s="78">
        <f>_xll.qlAbcdMathFunctionValue(T$1,($Q227-evaluationDate)/365)</f>
        <v>1.2979285713720365E-3</v>
      </c>
      <c r="U227" s="78">
        <f>_xll.qlAbcdMathFunctionValue(U$1,($Q227-evaluationDate)/365)</f>
        <v>1.2547951292230463E-3</v>
      </c>
      <c r="V227" s="78">
        <f>_xll.qlAbcdMathFunctionValue(V$1,($Q227-evaluationDate)/365)</f>
        <v>1.9965630073417698E-3</v>
      </c>
      <c r="W227" s="78">
        <f>_xll.qlAbcdMathFunctionValue(W$1,($Q227-evaluationDate)/365)</f>
        <v>2.095152847635656E-3</v>
      </c>
      <c r="X227" s="78">
        <f>_xll.qlAbcdMathFunctionValue(X$1,($Q227-evaluationDate)/365)</f>
        <v>2.834593675821684E-3</v>
      </c>
      <c r="Y227" s="78">
        <f>_xll.qlAbcdMathFunctionValue(Y$1,($Q227-evaluationDate)/365)</f>
        <v>2.8013915114132506E-3</v>
      </c>
      <c r="AA227" s="78">
        <f>_xll.qlAbcdMathFunctionValue(AA$1,($Q227-evaluationDate)/365)</f>
        <v>1.5631150002827104E-3</v>
      </c>
      <c r="AB227" s="78">
        <f>_xll.qlAbcdMathFunctionValue(AB$1,($Q227-evaluationDate)/365)</f>
        <v>1.5465963821902045E-3</v>
      </c>
    </row>
    <row r="228" spans="16:28" x14ac:dyDescent="0.25">
      <c r="P228" s="64" t="s">
        <v>124</v>
      </c>
      <c r="Q228" s="147">
        <f>_xll.qlCalendarAdvance(Calendar,Q227,P228,,,trigger)</f>
        <v>42746</v>
      </c>
      <c r="R228" s="78">
        <f>_xll.qlAbcdMathFunctionValue(R$1,($Q228-evaluationDate)/365)</f>
        <v>3.1147189302858755E-3</v>
      </c>
      <c r="S228" s="78">
        <f>_xll.qlAbcdMathFunctionValue(S$1,($Q228-evaluationDate)/365)</f>
        <v>2.9793883309863056E-3</v>
      </c>
      <c r="T228" s="78">
        <f>_xll.qlAbcdMathFunctionValue(T$1,($Q228-evaluationDate)/365)</f>
        <v>1.2988096242525036E-3</v>
      </c>
      <c r="U228" s="78">
        <f>_xll.qlAbcdMathFunctionValue(U$1,($Q228-evaluationDate)/365)</f>
        <v>1.2558695638625729E-3</v>
      </c>
      <c r="V228" s="78">
        <f>_xll.qlAbcdMathFunctionValue(V$1,($Q228-evaluationDate)/365)</f>
        <v>1.9959425363512417E-3</v>
      </c>
      <c r="W228" s="78">
        <f>_xll.qlAbcdMathFunctionValue(W$1,($Q228-evaluationDate)/365)</f>
        <v>2.0948653333677015E-3</v>
      </c>
      <c r="X228" s="78">
        <f>_xll.qlAbcdMathFunctionValue(X$1,($Q228-evaluationDate)/365)</f>
        <v>2.8365900055720532E-3</v>
      </c>
      <c r="Y228" s="78">
        <f>_xll.qlAbcdMathFunctionValue(Y$1,($Q228-evaluationDate)/365)</f>
        <v>2.8035277601495649E-3</v>
      </c>
      <c r="AA228" s="78">
        <f>_xll.qlAbcdMathFunctionValue(AA$1,($Q228-evaluationDate)/365)</f>
        <v>1.5641087701062529E-3</v>
      </c>
      <c r="AB228" s="78">
        <f>_xll.qlAbcdMathFunctionValue(AB$1,($Q228-evaluationDate)/365)</f>
        <v>1.5476581962869927E-3</v>
      </c>
    </row>
    <row r="229" spans="16:28" x14ac:dyDescent="0.25">
      <c r="P229" s="64" t="s">
        <v>124</v>
      </c>
      <c r="Q229" s="147">
        <f>_xll.qlCalendarAdvance(Calendar,Q228,P229,,,trigger)</f>
        <v>42747</v>
      </c>
      <c r="R229" s="78">
        <f>_xll.qlAbcdMathFunctionValue(R$1,($Q229-evaluationDate)/365)</f>
        <v>3.1159771420162913E-3</v>
      </c>
      <c r="S229" s="78">
        <f>_xll.qlAbcdMathFunctionValue(S$1,($Q229-evaluationDate)/365)</f>
        <v>2.9813081255756334E-3</v>
      </c>
      <c r="T229" s="78">
        <f>_xll.qlAbcdMathFunctionValue(T$1,($Q229-evaluationDate)/365)</f>
        <v>1.2996865883269822E-3</v>
      </c>
      <c r="U229" s="78">
        <f>_xll.qlAbcdMathFunctionValue(U$1,($Q229-evaluationDate)/365)</f>
        <v>1.2569394623549845E-3</v>
      </c>
      <c r="V229" s="78">
        <f>_xll.qlAbcdMathFunctionValue(V$1,($Q229-evaluationDate)/365)</f>
        <v>1.9953205961842561E-3</v>
      </c>
      <c r="W229" s="78">
        <f>_xll.qlAbcdMathFunctionValue(W$1,($Q229-evaluationDate)/365)</f>
        <v>2.0945752580340173E-3</v>
      </c>
      <c r="X229" s="78">
        <f>_xll.qlAbcdMathFunctionValue(X$1,($Q229-evaluationDate)/365)</f>
        <v>2.8385778255962234E-3</v>
      </c>
      <c r="Y229" s="78">
        <f>_xll.qlAbcdMathFunctionValue(Y$1,($Q229-evaluationDate)/365)</f>
        <v>2.8056551792013324E-3</v>
      </c>
      <c r="AA229" s="78">
        <f>_xll.qlAbcdMathFunctionValue(AA$1,($Q229-evaluationDate)/365)</f>
        <v>1.5650984012996359E-3</v>
      </c>
      <c r="AB229" s="78">
        <f>_xll.qlAbcdMathFunctionValue(AB$1,($Q229-evaluationDate)/365)</f>
        <v>1.5487157168463485E-3</v>
      </c>
    </row>
    <row r="230" spans="16:28" x14ac:dyDescent="0.25">
      <c r="P230" s="64" t="s">
        <v>124</v>
      </c>
      <c r="Q230" s="147">
        <f>_xll.qlCalendarAdvance(Calendar,Q229,P230,,,trigger)</f>
        <v>42748</v>
      </c>
      <c r="R230" s="78">
        <f>_xll.qlAbcdMathFunctionValue(R$1,($Q230-evaluationDate)/365)</f>
        <v>3.1172286791811398E-3</v>
      </c>
      <c r="S230" s="78">
        <f>_xll.qlAbcdMathFunctionValue(S$1,($Q230-evaluationDate)/365)</f>
        <v>2.9832196924228539E-3</v>
      </c>
      <c r="T230" s="78">
        <f>_xll.qlAbcdMathFunctionValue(T$1,($Q230-evaluationDate)/365)</f>
        <v>1.3005594731115111E-3</v>
      </c>
      <c r="U230" s="78">
        <f>_xll.qlAbcdMathFunctionValue(U$1,($Q230-evaluationDate)/365)</f>
        <v>1.2580048350769426E-3</v>
      </c>
      <c r="V230" s="78">
        <f>_xll.qlAbcdMathFunctionValue(V$1,($Q230-evaluationDate)/365)</f>
        <v>1.9946971920038895E-3</v>
      </c>
      <c r="W230" s="78">
        <f>_xll.qlAbcdMathFunctionValue(W$1,($Q230-evaluationDate)/365)</f>
        <v>2.0942826291571051E-3</v>
      </c>
      <c r="X230" s="78">
        <f>_xll.qlAbcdMathFunctionValue(X$1,($Q230-evaluationDate)/365)</f>
        <v>2.8405571553965134E-3</v>
      </c>
      <c r="Y230" s="78">
        <f>_xll.qlAbcdMathFunctionValue(Y$1,($Q230-evaluationDate)/365)</f>
        <v>2.8077737886834414E-3</v>
      </c>
      <c r="AA230" s="78">
        <f>_xll.qlAbcdMathFunctionValue(AA$1,($Q230-evaluationDate)/365)</f>
        <v>1.5660839033050746E-3</v>
      </c>
      <c r="AB230" s="78">
        <f>_xll.qlAbcdMathFunctionValue(AB$1,($Q230-evaluationDate)/365)</f>
        <v>1.5497689536064993E-3</v>
      </c>
    </row>
    <row r="231" spans="16:28" x14ac:dyDescent="0.25">
      <c r="P231" s="64" t="s">
        <v>124</v>
      </c>
      <c r="Q231" s="147">
        <f>_xll.qlCalendarAdvance(Calendar,Q230,P231,,,trigger)</f>
        <v>42751</v>
      </c>
      <c r="R231" s="78">
        <f>_xll.qlAbcdMathFunctionValue(R$1,($Q231-evaluationDate)/365)</f>
        <v>3.1209434018178157E-3</v>
      </c>
      <c r="S231" s="78">
        <f>_xll.qlAbcdMathFunctionValue(S$1,($Q231-evaluationDate)/365)</f>
        <v>2.9889052150849781E-3</v>
      </c>
      <c r="T231" s="78">
        <f>_xll.qlAbcdMathFunctionValue(T$1,($Q231-evaluationDate)/365)</f>
        <v>1.3031537466106774E-3</v>
      </c>
      <c r="U231" s="78">
        <f>_xll.qlAbcdMathFunctionValue(U$1,($Q231-evaluationDate)/365)</f>
        <v>1.2611739020888784E-3</v>
      </c>
      <c r="V231" s="78">
        <f>_xll.qlAbcdMathFunctionValue(V$1,($Q231-evaluationDate)/365)</f>
        <v>1.9928182468431106E-3</v>
      </c>
      <c r="W231" s="78">
        <f>_xll.qlAbcdMathFunctionValue(W$1,($Q231-evaluationDate)/365)</f>
        <v>2.0933894962558075E-3</v>
      </c>
      <c r="X231" s="78">
        <f>_xll.qlAbcdMathFunctionValue(X$1,($Q231-evaluationDate)/365)</f>
        <v>2.8464443979170756E-3</v>
      </c>
      <c r="Y231" s="78">
        <f>_xll.qlAbcdMathFunctionValue(Y$1,($Q231-evaluationDate)/365)</f>
        <v>2.8140769602843759E-3</v>
      </c>
      <c r="AA231" s="78">
        <f>_xll.qlAbcdMathFunctionValue(AA$1,($Q231-evaluationDate)/365)</f>
        <v>1.5690157283451674E-3</v>
      </c>
      <c r="AB231" s="78">
        <f>_xll.qlAbcdMathFunctionValue(AB$1,($Q231-evaluationDate)/365)</f>
        <v>1.5529030581954979E-3</v>
      </c>
    </row>
    <row r="232" spans="16:28" x14ac:dyDescent="0.25">
      <c r="P232" s="64" t="s">
        <v>124</v>
      </c>
      <c r="Q232" s="147">
        <f>_xll.qlCalendarAdvance(Calendar,Q231,P232,,,trigger)</f>
        <v>42752</v>
      </c>
      <c r="R232" s="78">
        <f>_xll.qlAbcdMathFunctionValue(R$1,($Q232-evaluationDate)/365)</f>
        <v>3.1221683991017753E-3</v>
      </c>
      <c r="S232" s="78">
        <f>_xll.qlAbcdMathFunctionValue(S$1,($Q232-evaluationDate)/365)</f>
        <v>2.9907840593561968E-3</v>
      </c>
      <c r="T232" s="78">
        <f>_xll.qlAbcdMathFunctionValue(T$1,($Q232-evaluationDate)/365)</f>
        <v>1.3040104090292063E-3</v>
      </c>
      <c r="U232" s="78">
        <f>_xll.qlAbcdMathFunctionValue(U$1,($Q232-evaluationDate)/365)</f>
        <v>1.2622212750987712E-3</v>
      </c>
      <c r="V232" s="78">
        <f>_xll.qlAbcdMathFunctionValue(V$1,($Q232-evaluationDate)/365)</f>
        <v>1.992189038013255E-3</v>
      </c>
      <c r="W232" s="78">
        <f>_xll.qlAbcdMathFunctionValue(W$1,($Q232-evaluationDate)/365)</f>
        <v>2.0930867281162618E-3</v>
      </c>
      <c r="X232" s="78">
        <f>_xll.qlAbcdMathFunctionValue(X$1,($Q232-evaluationDate)/365)</f>
        <v>2.848389961098546E-3</v>
      </c>
      <c r="Y232" s="78">
        <f>_xll.qlAbcdMathFunctionValue(Y$1,($Q232-evaluationDate)/365)</f>
        <v>2.8161605318687737E-3</v>
      </c>
      <c r="AA232" s="78">
        <f>_xll.qlAbcdMathFunctionValue(AA$1,($Q232-evaluationDate)/365)</f>
        <v>1.5699848076602585E-3</v>
      </c>
      <c r="AB232" s="78">
        <f>_xll.qlAbcdMathFunctionValue(AB$1,($Q232-evaluationDate)/365)</f>
        <v>1.5539392567700027E-3</v>
      </c>
    </row>
    <row r="233" spans="16:28" x14ac:dyDescent="0.25">
      <c r="P233" s="64" t="s">
        <v>124</v>
      </c>
      <c r="Q233" s="147">
        <f>_xll.qlCalendarAdvance(Calendar,Q232,P233,,,trigger)</f>
        <v>42753</v>
      </c>
      <c r="R233" s="78">
        <f>_xll.qlAbcdMathFunctionValue(R$1,($Q233-evaluationDate)/365)</f>
        <v>3.1233868008568944E-3</v>
      </c>
      <c r="S233" s="78">
        <f>_xll.qlAbcdMathFunctionValue(S$1,($Q233-evaluationDate)/365)</f>
        <v>2.9926547699010652E-3</v>
      </c>
      <c r="T233" s="78">
        <f>_xll.qlAbcdMathFunctionValue(T$1,($Q233-evaluationDate)/365)</f>
        <v>1.3048630394633198E-3</v>
      </c>
      <c r="U233" s="78">
        <f>_xll.qlAbcdMathFunctionValue(U$1,($Q233-evaluationDate)/365)</f>
        <v>1.2632641739241735E-3</v>
      </c>
      <c r="V233" s="78">
        <f>_xll.qlAbcdMathFunctionValue(V$1,($Q233-evaluationDate)/365)</f>
        <v>1.9915583908155406E-3</v>
      </c>
      <c r="W233" s="78">
        <f>_xll.qlAbcdMathFunctionValue(W$1,($Q233-evaluationDate)/365)</f>
        <v>2.0927814438102014E-3</v>
      </c>
      <c r="X233" s="78">
        <f>_xll.qlAbcdMathFunctionValue(X$1,($Q233-evaluationDate)/365)</f>
        <v>2.8503271310084434E-3</v>
      </c>
      <c r="Y233" s="78">
        <f>_xll.qlAbcdMathFunctionValue(Y$1,($Q233-evaluationDate)/365)</f>
        <v>2.8182353938825742E-3</v>
      </c>
      <c r="AA233" s="78">
        <f>_xll.qlAbcdMathFunctionValue(AA$1,($Q233-evaluationDate)/365)</f>
        <v>1.5709498047282171E-3</v>
      </c>
      <c r="AB233" s="78">
        <f>_xll.qlAbcdMathFunctionValue(AB$1,($Q233-evaluationDate)/365)</f>
        <v>1.5549712199584009E-3</v>
      </c>
    </row>
    <row r="234" spans="16:28" x14ac:dyDescent="0.25">
      <c r="P234" s="64" t="s">
        <v>124</v>
      </c>
      <c r="Q234" s="147">
        <f>_xll.qlCalendarAdvance(Calendar,Q233,P234,,,trigger)</f>
        <v>42754</v>
      </c>
      <c r="R234" s="78">
        <f>_xll.qlAbcdMathFunctionValue(R$1,($Q234-evaluationDate)/365)</f>
        <v>3.1245986227983295E-3</v>
      </c>
      <c r="S234" s="78">
        <f>_xll.qlAbcdMathFunctionValue(S$1,($Q234-evaluationDate)/365)</f>
        <v>2.9945173654146798E-3</v>
      </c>
      <c r="T234" s="78">
        <f>_xll.qlAbcdMathFunctionValue(T$1,($Q234-evaluationDate)/365)</f>
        <v>1.3057116473194175E-3</v>
      </c>
      <c r="U234" s="78">
        <f>_xll.qlAbcdMathFunctionValue(U$1,($Q234-evaluationDate)/365)</f>
        <v>1.2643026088230516E-3</v>
      </c>
      <c r="V234" s="78">
        <f>_xll.qlAbcdMathFunctionValue(V$1,($Q234-evaluationDate)/365)</f>
        <v>1.9909263103452474E-3</v>
      </c>
      <c r="W234" s="78">
        <f>_xll.qlAbcdMathFunctionValue(W$1,($Q234-evaluationDate)/365)</f>
        <v>2.0924736507660123E-3</v>
      </c>
      <c r="X234" s="78">
        <f>_xll.qlAbcdMathFunctionValue(X$1,($Q234-evaluationDate)/365)</f>
        <v>2.8522559269258318E-3</v>
      </c>
      <c r="Y234" s="78">
        <f>_xll.qlAbcdMathFunctionValue(Y$1,($Q234-evaluationDate)/365)</f>
        <v>2.8203015662109834E-3</v>
      </c>
      <c r="AA234" s="78">
        <f>_xll.qlAbcdMathFunctionValue(AA$1,($Q234-evaluationDate)/365)</f>
        <v>1.5719107288833744E-3</v>
      </c>
      <c r="AB234" s="78">
        <f>_xll.qlAbcdMathFunctionValue(AB$1,($Q234-evaluationDate)/365)</f>
        <v>1.5559989573879322E-3</v>
      </c>
    </row>
    <row r="235" spans="16:28" x14ac:dyDescent="0.25">
      <c r="P235" s="64" t="s">
        <v>124</v>
      </c>
      <c r="Q235" s="147">
        <f>_xll.qlCalendarAdvance(Calendar,Q234,P235,,,trigger)</f>
        <v>42755</v>
      </c>
      <c r="R235" s="78">
        <f>_xll.qlAbcdMathFunctionValue(R$1,($Q235-evaluationDate)/365)</f>
        <v>3.1258038806106373E-3</v>
      </c>
      <c r="S235" s="78">
        <f>_xll.qlAbcdMathFunctionValue(S$1,($Q235-evaluationDate)/365)</f>
        <v>2.9963718645562697E-3</v>
      </c>
      <c r="T235" s="78">
        <f>_xll.qlAbcdMathFunctionValue(T$1,($Q235-evaluationDate)/365)</f>
        <v>1.3065562419857396E-3</v>
      </c>
      <c r="U235" s="78">
        <f>_xll.qlAbcdMathFunctionValue(U$1,($Q235-evaluationDate)/365)</f>
        <v>1.2653365900337119E-3</v>
      </c>
      <c r="V235" s="78">
        <f>_xll.qlAbcdMathFunctionValue(V$1,($Q235-evaluationDate)/365)</f>
        <v>1.9902928016864311E-3</v>
      </c>
      <c r="W235" s="78">
        <f>_xll.qlAbcdMathFunctionValue(W$1,($Q235-evaluationDate)/365)</f>
        <v>2.0921633563964976E-3</v>
      </c>
      <c r="X235" s="78">
        <f>_xll.qlAbcdMathFunctionValue(X$1,($Q235-evaluationDate)/365)</f>
        <v>2.8541763680927953E-3</v>
      </c>
      <c r="Y235" s="78">
        <f>_xll.qlAbcdMathFunctionValue(Y$1,($Q235-evaluationDate)/365)</f>
        <v>2.8223590687011637E-3</v>
      </c>
      <c r="AA235" s="78">
        <f>_xll.qlAbcdMathFunctionValue(AA$1,($Q235-evaluationDate)/365)</f>
        <v>1.5728675894421912E-3</v>
      </c>
      <c r="AB235" s="78">
        <f>_xll.qlAbcdMathFunctionValue(AB$1,($Q235-evaluationDate)/365)</f>
        <v>1.5570224786674519E-3</v>
      </c>
    </row>
    <row r="236" spans="16:28" x14ac:dyDescent="0.25">
      <c r="P236" s="64" t="s">
        <v>124</v>
      </c>
      <c r="Q236" s="147">
        <f>_xll.qlCalendarAdvance(Calendar,Q235,P236,,,trigger)</f>
        <v>42758</v>
      </c>
      <c r="R236" s="78">
        <f>_xll.qlAbcdMathFunctionValue(R$1,($Q236-evaluationDate)/365)</f>
        <v>3.1293804256604506E-3</v>
      </c>
      <c r="S236" s="78">
        <f>_xll.qlAbcdMathFunctionValue(S$1,($Q236-evaluationDate)/365)</f>
        <v>3.0018869698044464E-3</v>
      </c>
      <c r="T236" s="78">
        <f>_xll.qlAbcdMathFunctionValue(T$1,($Q236-evaluationDate)/365)</f>
        <v>1.3090660404567135E-3</v>
      </c>
      <c r="U236" s="78">
        <f>_xll.qlAbcdMathFunctionValue(U$1,($Q236-evaluationDate)/365)</f>
        <v>1.2684119136252582E-3</v>
      </c>
      <c r="V236" s="78">
        <f>_xll.qlAbcdMathFunctionValue(V$1,($Q236-evaluationDate)/365)</f>
        <v>1.9883837572514805E-3</v>
      </c>
      <c r="W236" s="78">
        <f>_xll.qlAbcdMathFunctionValue(W$1,($Q236-evaluationDate)/365)</f>
        <v>2.0912175392308521E-3</v>
      </c>
      <c r="X236" s="78">
        <f>_xll.qlAbcdMathFunctionValue(X$1,($Q236-evaluationDate)/365)</f>
        <v>2.8598877549586327E-3</v>
      </c>
      <c r="Y236" s="78">
        <f>_xll.qlAbcdMathFunctionValue(Y$1,($Q236-evaluationDate)/365)</f>
        <v>2.8284797550446614E-3</v>
      </c>
      <c r="AA236" s="78">
        <f>_xll.qlAbcdMathFunctionValue(AA$1,($Q236-evaluationDate)/365)</f>
        <v>1.5757138824378097E-3</v>
      </c>
      <c r="AB236" s="78">
        <f>_xll.qlAbcdMathFunctionValue(AB$1,($Q236-evaluationDate)/365)</f>
        <v>1.5600678414194038E-3</v>
      </c>
    </row>
    <row r="237" spans="16:28" x14ac:dyDescent="0.25">
      <c r="P237" s="64" t="s">
        <v>124</v>
      </c>
      <c r="Q237" s="147">
        <f>_xll.qlCalendarAdvance(Calendar,Q236,P237,,,trigger)</f>
        <v>42759</v>
      </c>
      <c r="R237" s="78">
        <f>_xll.qlAbcdMathFunctionValue(R$1,($Q237-evaluationDate)/365)</f>
        <v>3.1305595831916519E-3</v>
      </c>
      <c r="S237" s="78">
        <f>_xll.qlAbcdMathFunctionValue(S$1,($Q237-evaluationDate)/365)</f>
        <v>3.0037092693350241E-3</v>
      </c>
      <c r="T237" s="78">
        <f>_xll.qlAbcdMathFunctionValue(T$1,($Q237-evaluationDate)/365)</f>
        <v>1.3098946758842405E-3</v>
      </c>
      <c r="U237" s="78">
        <f>_xll.qlAbcdMathFunctionValue(U$1,($Q237-evaluationDate)/365)</f>
        <v>1.2694281820740977E-3</v>
      </c>
      <c r="V237" s="78">
        <f>_xll.qlAbcdMathFunctionValue(V$1,($Q237-evaluationDate)/365)</f>
        <v>1.9877445864553778E-3</v>
      </c>
      <c r="W237" s="78">
        <f>_xll.qlAbcdMathFunctionValue(W$1,($Q237-evaluationDate)/365)</f>
        <v>2.090897313377367E-3</v>
      </c>
      <c r="X237" s="78">
        <f>_xll.qlAbcdMathFunctionValue(X$1,($Q237-evaluationDate)/365)</f>
        <v>2.8617749688074011E-3</v>
      </c>
      <c r="Y237" s="78">
        <f>_xll.qlAbcdMathFunctionValue(Y$1,($Q237-evaluationDate)/365)</f>
        <v>2.830502775894965E-3</v>
      </c>
      <c r="AA237" s="78">
        <f>_xll.qlAbcdMathFunctionValue(AA$1,($Q237-evaluationDate)/365)</f>
        <v>1.5766545814195625E-3</v>
      </c>
      <c r="AB237" s="78">
        <f>_xll.qlAbcdMathFunctionValue(AB$1,($Q237-evaluationDate)/365)</f>
        <v>1.5610745938208674E-3</v>
      </c>
    </row>
    <row r="238" spans="16:28" x14ac:dyDescent="0.25">
      <c r="P238" s="64" t="s">
        <v>124</v>
      </c>
      <c r="Q238" s="147">
        <f>_xll.qlCalendarAdvance(Calendar,Q237,P238,,,trigger)</f>
        <v>42760</v>
      </c>
      <c r="R238" s="78">
        <f>_xll.qlAbcdMathFunctionValue(R$1,($Q238-evaluationDate)/365)</f>
        <v>3.1317322545593631E-3</v>
      </c>
      <c r="S238" s="78">
        <f>_xll.qlAbcdMathFunctionValue(S$1,($Q238-evaluationDate)/365)</f>
        <v>3.0055235652538719E-3</v>
      </c>
      <c r="T238" s="78">
        <f>_xll.qlAbcdMathFunctionValue(T$1,($Q238-evaluationDate)/365)</f>
        <v>1.3107193447919028E-3</v>
      </c>
      <c r="U238" s="78">
        <f>_xll.qlAbcdMathFunctionValue(U$1,($Q238-evaluationDate)/365)</f>
        <v>1.2704400477325435E-3</v>
      </c>
      <c r="V238" s="78">
        <f>_xll.qlAbcdMathFunctionValue(V$1,($Q238-evaluationDate)/365)</f>
        <v>1.9871040127233978E-3</v>
      </c>
      <c r="W238" s="78">
        <f>_xll.qlAbcdMathFunctionValue(W$1,($Q238-evaluationDate)/365)</f>
        <v>2.0905746230297996E-3</v>
      </c>
      <c r="X238" s="78">
        <f>_xll.qlAbcdMathFunctionValue(X$1,($Q238-evaluationDate)/365)</f>
        <v>2.8636539235637306E-3</v>
      </c>
      <c r="Y238" s="78">
        <f>_xll.qlAbcdMathFunctionValue(Y$1,($Q238-evaluationDate)/365)</f>
        <v>2.8325172255744989E-3</v>
      </c>
      <c r="AA238" s="78">
        <f>_xll.qlAbcdMathFunctionValue(AA$1,($Q238-evaluationDate)/365)</f>
        <v>1.5775912631203204E-3</v>
      </c>
      <c r="AB238" s="78">
        <f>_xll.qlAbcdMathFunctionValue(AB$1,($Q238-evaluationDate)/365)</f>
        <v>1.5620771778419554E-3</v>
      </c>
    </row>
    <row r="239" spans="16:28" x14ac:dyDescent="0.25">
      <c r="P239" s="64" t="s">
        <v>124</v>
      </c>
      <c r="Q239" s="147">
        <f>_xll.qlCalendarAdvance(Calendar,Q238,P239,,,trigger)</f>
        <v>42761</v>
      </c>
      <c r="R239" s="78">
        <f>_xll.qlAbcdMathFunctionValue(R$1,($Q239-evaluationDate)/365)</f>
        <v>3.1328984552656623E-3</v>
      </c>
      <c r="S239" s="78">
        <f>_xll.qlAbcdMathFunctionValue(S$1,($Q239-evaluationDate)/365)</f>
        <v>3.0073298760063191E-3</v>
      </c>
      <c r="T239" s="78">
        <f>_xll.qlAbcdMathFunctionValue(T$1,($Q239-evaluationDate)/365)</f>
        <v>1.3115400564596485E-3</v>
      </c>
      <c r="U239" s="78">
        <f>_xll.qlAbcdMathFunctionValue(U$1,($Q239-evaluationDate)/365)</f>
        <v>1.2714475207216591E-3</v>
      </c>
      <c r="V239" s="78">
        <f>_xll.qlAbcdMathFunctionValue(V$1,($Q239-evaluationDate)/365)</f>
        <v>1.9864620410726909E-3</v>
      </c>
      <c r="W239" s="78">
        <f>_xll.qlAbcdMathFunctionValue(W$1,($Q239-evaluationDate)/365)</f>
        <v>2.0902494755080468E-3</v>
      </c>
      <c r="X239" s="78">
        <f>_xll.qlAbcdMathFunctionValue(X$1,($Q239-evaluationDate)/365)</f>
        <v>2.8655246382491861E-3</v>
      </c>
      <c r="Y239" s="78">
        <f>_xll.qlAbcdMathFunctionValue(Y$1,($Q239-evaluationDate)/365)</f>
        <v>2.8345231237035503E-3</v>
      </c>
      <c r="AA239" s="78">
        <f>_xll.qlAbcdMathFunctionValue(AA$1,($Q239-evaluationDate)/365)</f>
        <v>1.5785239367499795E-3</v>
      </c>
      <c r="AB239" s="78">
        <f>_xll.qlAbcdMathFunctionValue(AB$1,($Q239-evaluationDate)/365)</f>
        <v>1.5630756029818913E-3</v>
      </c>
    </row>
    <row r="240" spans="16:28" x14ac:dyDescent="0.25">
      <c r="P240" s="64" t="s">
        <v>124</v>
      </c>
      <c r="Q240" s="147">
        <f>_xll.qlCalendarAdvance(Calendar,Q239,P240,,,trigger)</f>
        <v>42762</v>
      </c>
      <c r="R240" s="78">
        <f>_xll.qlAbcdMathFunctionValue(R$1,($Q240-evaluationDate)/365)</f>
        <v>3.1340582007824041E-3</v>
      </c>
      <c r="S240" s="78">
        <f>_xll.qlAbcdMathFunctionValue(S$1,($Q240-evaluationDate)/365)</f>
        <v>3.0091282200022627E-3</v>
      </c>
      <c r="T240" s="78">
        <f>_xll.qlAbcdMathFunctionValue(T$1,($Q240-evaluationDate)/365)</f>
        <v>1.3123568201494878E-3</v>
      </c>
      <c r="U240" s="78">
        <f>_xll.qlAbcdMathFunctionValue(U$1,($Q240-evaluationDate)/365)</f>
        <v>1.2724506111430889E-3</v>
      </c>
      <c r="V240" s="78">
        <f>_xll.qlAbcdMathFunctionValue(V$1,($Q240-evaluationDate)/365)</f>
        <v>1.9858186765093289E-3</v>
      </c>
      <c r="W240" s="78">
        <f>_xll.qlAbcdMathFunctionValue(W$1,($Q240-evaluationDate)/365)</f>
        <v>2.0899218781166183E-3</v>
      </c>
      <c r="X240" s="78">
        <f>_xll.qlAbcdMathFunctionValue(X$1,($Q240-evaluationDate)/365)</f>
        <v>2.8673871318488026E-3</v>
      </c>
      <c r="Y240" s="78">
        <f>_xll.qlAbcdMathFunctionValue(Y$1,($Q240-evaluationDate)/365)</f>
        <v>2.836520489864827E-3</v>
      </c>
      <c r="AA240" s="78">
        <f>_xll.qlAbcdMathFunctionValue(AA$1,($Q240-evaluationDate)/365)</f>
        <v>1.5794526115007839E-3</v>
      </c>
      <c r="AB240" s="78">
        <f>_xll.qlAbcdMathFunctionValue(AB$1,($Q240-evaluationDate)/365)</f>
        <v>1.5640698787217388E-3</v>
      </c>
    </row>
    <row r="241" spans="16:28" x14ac:dyDescent="0.25">
      <c r="P241" s="64" t="s">
        <v>124</v>
      </c>
      <c r="Q241" s="147">
        <f>_xll.qlCalendarAdvance(Calendar,Q240,P241,,,trigger)</f>
        <v>42765</v>
      </c>
      <c r="R241" s="78">
        <f>_xll.qlAbcdMathFunctionValue(R$1,($Q241-evaluationDate)/365)</f>
        <v>3.1374988604615712E-3</v>
      </c>
      <c r="S241" s="78">
        <f>_xll.qlAbcdMathFunctionValue(S$1,($Q241-evaluationDate)/365)</f>
        <v>3.0144756350199073E-3</v>
      </c>
      <c r="T241" s="78">
        <f>_xll.qlAbcdMathFunctionValue(T$1,($Q241-evaluationDate)/365)</f>
        <v>1.3147835157032795E-3</v>
      </c>
      <c r="U241" s="78">
        <f>_xll.qlAbcdMathFunctionValue(U$1,($Q241-evaluationDate)/365)</f>
        <v>1.2754336877271121E-3</v>
      </c>
      <c r="V241" s="78">
        <f>_xll.qlAbcdMathFunctionValue(V$1,($Q241-evaluationDate)/365)</f>
        <v>1.9838802752382995E-3</v>
      </c>
      <c r="W241" s="78">
        <f>_xll.qlAbcdMathFunctionValue(W$1,($Q241-evaluationDate)/365)</f>
        <v>2.0889244595392042E-3</v>
      </c>
      <c r="X241" s="78">
        <f>_xll.qlAbcdMathFunctionValue(X$1,($Q241-evaluationDate)/365)</f>
        <v>2.8729254754364208E-3</v>
      </c>
      <c r="Y241" s="78">
        <f>_xll.qlAbcdMathFunctionValue(Y$1,($Q241-evaluationDate)/365)</f>
        <v>2.8424615918067686E-3</v>
      </c>
      <c r="AA241" s="78">
        <f>_xll.qlAbcdMathFunctionValue(AA$1,($Q241-evaluationDate)/365)</f>
        <v>1.5822147341383889E-3</v>
      </c>
      <c r="AB241" s="78">
        <f>_xll.qlAbcdMathFunctionValue(AB$1,($Q241-evaluationDate)/365)</f>
        <v>1.5670279040796568E-3</v>
      </c>
    </row>
    <row r="242" spans="16:28" x14ac:dyDescent="0.25">
      <c r="P242" s="64" t="s">
        <v>124</v>
      </c>
      <c r="Q242" s="147">
        <f>_xll.qlCalendarAdvance(Calendar,Q241,P242,,,trigger)</f>
        <v>42766</v>
      </c>
      <c r="R242" s="78">
        <f>_xll.qlAbcdMathFunctionValue(R$1,($Q242-evaluationDate)/365)</f>
        <v>3.1386329393359993E-3</v>
      </c>
      <c r="S242" s="78">
        <f>_xll.qlAbcdMathFunctionValue(S$1,($Q242-evaluationDate)/365)</f>
        <v>3.0162422953823884E-3</v>
      </c>
      <c r="T242" s="78">
        <f>_xll.qlAbcdMathFunctionValue(T$1,($Q242-evaluationDate)/365)</f>
        <v>1.3155845797439612E-3</v>
      </c>
      <c r="U242" s="78">
        <f>_xll.qlAbcdMathFunctionValue(U$1,($Q242-evaluationDate)/365)</f>
        <v>1.2764193485070244E-3</v>
      </c>
      <c r="V242" s="78">
        <f>_xll.qlAbcdMathFunctionValue(V$1,($Q242-evaluationDate)/365)</f>
        <v>1.9832313888642097E-3</v>
      </c>
      <c r="W242" s="78">
        <f>_xll.qlAbcdMathFunctionValue(W$1,($Q242-evaluationDate)/365)</f>
        <v>2.0885871354074728E-3</v>
      </c>
      <c r="X242" s="78">
        <f>_xll.qlAbcdMathFunctionValue(X$1,($Q242-evaluationDate)/365)</f>
        <v>2.874755273814744E-3</v>
      </c>
      <c r="Y242" s="78">
        <f>_xll.qlAbcdMathFunctionValue(Y$1,($Q242-evaluationDate)/365)</f>
        <v>2.8444250251747271E-3</v>
      </c>
      <c r="AA242" s="78">
        <f>_xll.qlAbcdMathFunctionValue(AA$1,($Q242-evaluationDate)/365)</f>
        <v>1.5831275049442693E-3</v>
      </c>
      <c r="AB242" s="78">
        <f>_xll.qlAbcdMathFunctionValue(AB$1,($Q242-evaluationDate)/365)</f>
        <v>1.5680056766677031E-3</v>
      </c>
    </row>
    <row r="243" spans="16:28" x14ac:dyDescent="0.25">
      <c r="P243" s="64" t="s">
        <v>124</v>
      </c>
      <c r="Q243" s="147">
        <f>_xll.qlCalendarAdvance(Calendar,Q242,P243,,,trigger)</f>
        <v>42767</v>
      </c>
      <c r="R243" s="78">
        <f>_xll.qlAbcdMathFunctionValue(R$1,($Q243-evaluationDate)/365)</f>
        <v>3.1397606399286432E-3</v>
      </c>
      <c r="S243" s="78">
        <f>_xll.qlAbcdMathFunctionValue(S$1,($Q243-evaluationDate)/365)</f>
        <v>3.0180010805085757E-3</v>
      </c>
      <c r="T243" s="78">
        <f>_xll.qlAbcdMathFunctionValue(T$1,($Q243-evaluationDate)/365)</f>
        <v>1.3163817418488364E-3</v>
      </c>
      <c r="U243" s="78">
        <f>_xll.qlAbcdMathFunctionValue(U$1,($Q243-evaluationDate)/365)</f>
        <v>1.2774006769373587E-3</v>
      </c>
      <c r="V243" s="78">
        <f>_xll.qlAbcdMathFunctionValue(V$1,($Q243-evaluationDate)/365)</f>
        <v>1.982581134442388E-3</v>
      </c>
      <c r="W243" s="78">
        <f>_xll.qlAbcdMathFunctionValue(W$1,($Q243-evaluationDate)/365)</f>
        <v>2.0882473976988345E-3</v>
      </c>
      <c r="X243" s="78">
        <f>_xll.qlAbcdMathFunctionValue(X$1,($Q243-evaluationDate)/365)</f>
        <v>2.8765769454867445E-3</v>
      </c>
      <c r="Y243" s="78">
        <f>_xll.qlAbcdMathFunctionValue(Y$1,($Q243-evaluationDate)/365)</f>
        <v>2.8463800239270525E-3</v>
      </c>
      <c r="AA243" s="78">
        <f>_xll.qlAbcdMathFunctionValue(AA$1,($Q243-evaluationDate)/365)</f>
        <v>1.584036322568825E-3</v>
      </c>
      <c r="AB243" s="78">
        <f>_xll.qlAbcdMathFunctionValue(AB$1,($Q243-evaluationDate)/365)</f>
        <v>1.5689793469896942E-3</v>
      </c>
    </row>
    <row r="244" spans="16:28" x14ac:dyDescent="0.25">
      <c r="P244" s="64" t="s">
        <v>124</v>
      </c>
      <c r="Q244" s="147">
        <f>_xll.qlCalendarAdvance(Calendar,Q243,P244,,,trigger)</f>
        <v>42768</v>
      </c>
      <c r="R244" s="78">
        <f>_xll.qlAbcdMathFunctionValue(R$1,($Q244-evaluationDate)/365)</f>
        <v>3.1408819775311327E-3</v>
      </c>
      <c r="S244" s="78">
        <f>_xll.qlAbcdMathFunctionValue(S$1,($Q244-evaluationDate)/365)</f>
        <v>3.019752008597088E-3</v>
      </c>
      <c r="T244" s="78">
        <f>_xll.qlAbcdMathFunctionValue(T$1,($Q244-evaluationDate)/365)</f>
        <v>1.3171750111729552E-3</v>
      </c>
      <c r="U244" s="78">
        <f>_xll.qlAbcdMathFunctionValue(U$1,($Q244-evaluationDate)/365)</f>
        <v>1.2783776830039527E-3</v>
      </c>
      <c r="V244" s="78">
        <f>_xll.qlAbcdMathFunctionValue(V$1,($Q244-evaluationDate)/365)</f>
        <v>1.9819295169128774E-3</v>
      </c>
      <c r="W244" s="78">
        <f>_xll.qlAbcdMathFunctionValue(W$1,($Q244-evaluationDate)/365)</f>
        <v>2.0879052536260873E-3</v>
      </c>
      <c r="X244" s="78">
        <f>_xll.qlAbcdMathFunctionValue(X$1,($Q244-evaluationDate)/365)</f>
        <v>2.8783905092196384E-3</v>
      </c>
      <c r="Y244" s="78">
        <f>_xll.qlAbcdMathFunctionValue(Y$1,($Q244-evaluationDate)/365)</f>
        <v>2.8483266074223542E-3</v>
      </c>
      <c r="AA244" s="78">
        <f>_xll.qlAbcdMathFunctionValue(AA$1,($Q244-evaluationDate)/365)</f>
        <v>1.5849411960990397E-3</v>
      </c>
      <c r="AB244" s="78">
        <f>_xll.qlAbcdMathFunctionValue(AB$1,($Q244-evaluationDate)/365)</f>
        <v>1.5699489244184019E-3</v>
      </c>
    </row>
    <row r="245" spans="16:28" x14ac:dyDescent="0.25">
      <c r="P245" s="64" t="s">
        <v>124</v>
      </c>
      <c r="Q245" s="147">
        <f>_xll.qlCalendarAdvance(Calendar,Q244,P245,,,trigger)</f>
        <v>42769</v>
      </c>
      <c r="R245" s="78">
        <f>_xll.qlAbcdMathFunctionValue(R$1,($Q245-evaluationDate)/365)</f>
        <v>3.141996967405246E-3</v>
      </c>
      <c r="S245" s="78">
        <f>_xll.qlAbcdMathFunctionValue(S$1,($Q245-evaluationDate)/365)</f>
        <v>3.02149509781155E-3</v>
      </c>
      <c r="T245" s="78">
        <f>_xll.qlAbcdMathFunctionValue(T$1,($Q245-evaluationDate)/365)</f>
        <v>1.3179643968536507E-3</v>
      </c>
      <c r="U245" s="78">
        <f>_xll.qlAbcdMathFunctionValue(U$1,($Q245-evaluationDate)/365)</f>
        <v>1.2793503766734609E-3</v>
      </c>
      <c r="V245" s="78">
        <f>_xll.qlAbcdMathFunctionValue(V$1,($Q245-evaluationDate)/365)</f>
        <v>1.981276541204789E-3</v>
      </c>
      <c r="W245" s="78">
        <f>_xll.qlAbcdMathFunctionValue(W$1,($Q245-evaluationDate)/365)</f>
        <v>2.0875607103868375E-3</v>
      </c>
      <c r="X245" s="78">
        <f>_xll.qlAbcdMathFunctionValue(X$1,($Q245-evaluationDate)/365)</f>
        <v>2.8801959837445649E-3</v>
      </c>
      <c r="Y245" s="78">
        <f>_xll.qlAbcdMathFunctionValue(Y$1,($Q245-evaluationDate)/365)</f>
        <v>2.85026479498212E-3</v>
      </c>
      <c r="AA245" s="78">
        <f>_xll.qlAbcdMathFunctionValue(AA$1,($Q245-evaluationDate)/365)</f>
        <v>1.5858421346044618E-3</v>
      </c>
      <c r="AB245" s="78">
        <f>_xll.qlAbcdMathFunctionValue(AB$1,($Q245-evaluationDate)/365)</f>
        <v>1.5709144183086595E-3</v>
      </c>
    </row>
    <row r="246" spans="16:28" x14ac:dyDescent="0.25">
      <c r="P246" s="64" t="s">
        <v>124</v>
      </c>
      <c r="Q246" s="147">
        <f>_xll.qlCalendarAdvance(Calendar,Q245,P246,,,trigger)</f>
        <v>42772</v>
      </c>
      <c r="R246" s="78">
        <f>_xll.qlAbcdMathFunctionValue(R$1,($Q246-evaluationDate)/365)</f>
        <v>3.1453040028284604E-3</v>
      </c>
      <c r="S246" s="78">
        <f>_xll.qlAbcdMathFunctionValue(S$1,($Q246-evaluationDate)/365)</f>
        <v>3.0266775133232044E-3</v>
      </c>
      <c r="T246" s="78">
        <f>_xll.qlAbcdMathFunctionValue(T$1,($Q246-evaluationDate)/365)</f>
        <v>1.3203093431434368E-3</v>
      </c>
      <c r="U246" s="78">
        <f>_xll.qlAbcdMathFunctionValue(U$1,($Q246-evaluationDate)/365)</f>
        <v>1.2822426826789937E-3</v>
      </c>
      <c r="V246" s="78">
        <f>_xll.qlAbcdMathFunctionValue(V$1,($Q246-evaluationDate)/365)</f>
        <v>1.9793095141366125E-3</v>
      </c>
      <c r="W246" s="78">
        <f>_xll.qlAbcdMathFunctionValue(W$1,($Q246-evaluationDate)/365)</f>
        <v>2.086512757418931E-3</v>
      </c>
      <c r="X246" s="78">
        <f>_xll.qlAbcdMathFunctionValue(X$1,($Q246-evaluationDate)/365)</f>
        <v>2.8855640588430452E-3</v>
      </c>
      <c r="Y246" s="78">
        <f>_xll.qlAbcdMathFunctionValue(Y$1,($Q246-evaluationDate)/365)</f>
        <v>2.8560291747076558E-3</v>
      </c>
      <c r="AA246" s="78">
        <f>_xll.qlAbcdMathFunctionValue(AA$1,($Q246-evaluationDate)/365)</f>
        <v>1.5885214304065596E-3</v>
      </c>
      <c r="AB246" s="78">
        <f>_xll.qlAbcdMathFunctionValue(AB$1,($Q246-evaluationDate)/365)</f>
        <v>1.5737864920286624E-3</v>
      </c>
    </row>
    <row r="247" spans="16:28" x14ac:dyDescent="0.25">
      <c r="P247" s="64" t="s">
        <v>124</v>
      </c>
      <c r="Q247" s="147">
        <f>_xll.qlCalendarAdvance(Calendar,Q246,P247,,,trigger)</f>
        <v>42773</v>
      </c>
      <c r="R247" s="78">
        <f>_xll.qlAbcdMathFunctionValue(R$1,($Q247-evaluationDate)/365)</f>
        <v>3.146393753811687E-3</v>
      </c>
      <c r="S247" s="78">
        <f>_xll.qlAbcdMathFunctionValue(S$1,($Q247-evaluationDate)/365)</f>
        <v>3.0283894279799174E-3</v>
      </c>
      <c r="T247" s="78">
        <f>_xll.qlAbcdMathFunctionValue(T$1,($Q247-evaluationDate)/365)</f>
        <v>1.3210832852705318E-3</v>
      </c>
      <c r="U247" s="78">
        <f>_xll.qlAbcdMathFunctionValue(U$1,($Q247-evaluationDate)/365)</f>
        <v>1.283198226044241E-3</v>
      </c>
      <c r="V247" s="78">
        <f>_xll.qlAbcdMathFunctionValue(V$1,($Q247-evaluationDate)/365)</f>
        <v>1.9786511547873974E-3</v>
      </c>
      <c r="W247" s="78">
        <f>_xll.qlAbcdMathFunctionValue(W$1,($Q247-evaluationDate)/365)</f>
        <v>2.0861586891869838E-3</v>
      </c>
      <c r="X247" s="78">
        <f>_xll.qlAbcdMathFunctionValue(X$1,($Q247-evaluationDate)/365)</f>
        <v>2.887337363128099E-3</v>
      </c>
      <c r="Y247" s="78">
        <f>_xll.qlAbcdMathFunctionValue(Y$1,($Q247-evaluationDate)/365)</f>
        <v>2.8579339710000404E-3</v>
      </c>
      <c r="AA247" s="78">
        <f>_xll.qlAbcdMathFunctionValue(AA$1,($Q247-evaluationDate)/365)</f>
        <v>1.5894067191606497E-3</v>
      </c>
      <c r="AB247" s="78">
        <f>_xll.qlAbcdMathFunctionValue(AB$1,($Q247-evaluationDate)/365)</f>
        <v>1.5747357449558E-3</v>
      </c>
    </row>
    <row r="248" spans="16:28" x14ac:dyDescent="0.25">
      <c r="P248" s="64" t="s">
        <v>124</v>
      </c>
      <c r="Q248" s="147">
        <f>_xll.qlCalendarAdvance(Calendar,Q247,P248,,,trigger)</f>
        <v>42774</v>
      </c>
      <c r="R248" s="78">
        <f>_xll.qlAbcdMathFunctionValue(R$1,($Q248-evaluationDate)/365)</f>
        <v>3.147477232929516E-3</v>
      </c>
      <c r="S248" s="78">
        <f>_xll.qlAbcdMathFunctionValue(S$1,($Q248-evaluationDate)/365)</f>
        <v>3.0300935940578994E-3</v>
      </c>
      <c r="T248" s="78">
        <f>_xll.qlAbcdMathFunctionValue(T$1,($Q248-evaluationDate)/365)</f>
        <v>1.3218533891762125E-3</v>
      </c>
      <c r="U248" s="78">
        <f>_xll.qlAbcdMathFunctionValue(U$1,($Q248-evaluationDate)/365)</f>
        <v>1.2841495065591202E-3</v>
      </c>
      <c r="V248" s="78">
        <f>_xll.qlAbcdMathFunctionValue(V$1,($Q248-evaluationDate)/365)</f>
        <v>1.9779914617418957E-3</v>
      </c>
      <c r="W248" s="78">
        <f>_xll.qlAbcdMathFunctionValue(W$1,($Q248-evaluationDate)/365)</f>
        <v>2.085802257549741E-3</v>
      </c>
      <c r="X248" s="78">
        <f>_xll.qlAbcdMathFunctionValue(X$1,($Q248-evaluationDate)/365)</f>
        <v>2.8891026713218932E-3</v>
      </c>
      <c r="Y248" s="78">
        <f>_xll.qlAbcdMathFunctionValue(Y$1,($Q248-evaluationDate)/365)</f>
        <v>2.8598304674098069E-3</v>
      </c>
      <c r="AA248" s="78">
        <f>_xll.qlAbcdMathFunctionValue(AA$1,($Q248-evaluationDate)/365)</f>
        <v>1.5902881179772233E-3</v>
      </c>
      <c r="AB248" s="78">
        <f>_xll.qlAbcdMathFunctionValue(AB$1,($Q248-evaluationDate)/365)</f>
        <v>1.5756809608506875E-3</v>
      </c>
    </row>
    <row r="249" spans="16:28" x14ac:dyDescent="0.25">
      <c r="P249" s="64" t="s">
        <v>124</v>
      </c>
      <c r="Q249" s="147">
        <f>_xll.qlCalendarAdvance(Calendar,Q248,P249,,,trigger)</f>
        <v>42775</v>
      </c>
      <c r="R249" s="78">
        <f>_xll.qlAbcdMathFunctionValue(R$1,($Q249-evaluationDate)/365)</f>
        <v>3.148554455265731E-3</v>
      </c>
      <c r="S249" s="78">
        <f>_xll.qlAbcdMathFunctionValue(S$1,($Q249-evaluationDate)/365)</f>
        <v>3.0317900295120858E-3</v>
      </c>
      <c r="T249" s="78">
        <f>_xll.qlAbcdMathFunctionValue(T$1,($Q249-evaluationDate)/365)</f>
        <v>1.3226196638921671E-3</v>
      </c>
      <c r="U249" s="78">
        <f>_xll.qlAbcdMathFunctionValue(U$1,($Q249-evaluationDate)/365)</f>
        <v>1.2850965340758989E-3</v>
      </c>
      <c r="V249" s="78">
        <f>_xll.qlAbcdMathFunctionValue(V$1,($Q249-evaluationDate)/365)</f>
        <v>1.9773304398640577E-3</v>
      </c>
      <c r="W249" s="78">
        <f>_xll.qlAbcdMathFunctionValue(W$1,($Q249-evaluationDate)/365)</f>
        <v>2.0854434696142739E-3</v>
      </c>
      <c r="X249" s="78">
        <f>_xll.qlAbcdMathFunctionValue(X$1,($Q249-evaluationDate)/365)</f>
        <v>2.8908600019404173E-3</v>
      </c>
      <c r="Y249" s="78">
        <f>_xll.qlAbcdMathFunctionValue(Y$1,($Q249-evaluationDate)/365)</f>
        <v>2.8617186830370888E-3</v>
      </c>
      <c r="AA249" s="78">
        <f>_xll.qlAbcdMathFunctionValue(AA$1,($Q249-evaluationDate)/365)</f>
        <v>1.5911656358218568E-3</v>
      </c>
      <c r="AB249" s="78">
        <f>_xll.qlAbcdMathFunctionValue(AB$1,($Q249-evaluationDate)/365)</f>
        <v>1.5766221489611908E-3</v>
      </c>
    </row>
    <row r="250" spans="16:28" x14ac:dyDescent="0.25">
      <c r="P250" s="64" t="s">
        <v>124</v>
      </c>
      <c r="Q250" s="147">
        <f>_xll.qlCalendarAdvance(Calendar,Q249,P250,,,trigger)</f>
        <v>42776</v>
      </c>
      <c r="R250" s="78">
        <f>_xll.qlAbcdMathFunctionValue(R$1,($Q250-evaluationDate)/365)</f>
        <v>3.1496254358746303E-3</v>
      </c>
      <c r="S250" s="78">
        <f>_xll.qlAbcdMathFunctionValue(S$1,($Q250-evaluationDate)/365)</f>
        <v>3.0334787522628432E-3</v>
      </c>
      <c r="T250" s="78">
        <f>_xll.qlAbcdMathFunctionValue(T$1,($Q250-evaluationDate)/365)</f>
        <v>1.323382118432585E-3</v>
      </c>
      <c r="U250" s="78">
        <f>_xll.qlAbcdMathFunctionValue(U$1,($Q250-evaluationDate)/365)</f>
        <v>1.2860393184278966E-3</v>
      </c>
      <c r="V250" s="78">
        <f>_xll.qlAbcdMathFunctionValue(V$1,($Q250-evaluationDate)/365)</f>
        <v>1.9766680940070435E-3</v>
      </c>
      <c r="W250" s="78">
        <f>_xll.qlAbcdMathFunctionValue(W$1,($Q250-evaluationDate)/365)</f>
        <v>2.0850823324726599E-3</v>
      </c>
      <c r="X250" s="78">
        <f>_xll.qlAbcdMathFunctionValue(X$1,($Q250-evaluationDate)/365)</f>
        <v>2.8926093734640218E-3</v>
      </c>
      <c r="Y250" s="78">
        <f>_xll.qlAbcdMathFunctionValue(Y$1,($Q250-evaluationDate)/365)</f>
        <v>2.8635986369453525E-3</v>
      </c>
      <c r="AA250" s="78">
        <f>_xll.qlAbcdMathFunctionValue(AA$1,($Q250-evaluationDate)/365)</f>
        <v>1.5920392816429047E-3</v>
      </c>
      <c r="AB250" s="78">
        <f>_xll.qlAbcdMathFunctionValue(AB$1,($Q250-evaluationDate)/365)</f>
        <v>1.5775593185174564E-3</v>
      </c>
    </row>
    <row r="251" spans="16:28" x14ac:dyDescent="0.25">
      <c r="P251" s="64" t="s">
        <v>124</v>
      </c>
      <c r="Q251" s="147">
        <f>_xll.qlCalendarAdvance(Calendar,Q250,P251,,,trigger)</f>
        <v>42779</v>
      </c>
      <c r="R251" s="78">
        <f>_xll.qlAbcdMathFunctionValue(R$1,($Q251-evaluationDate)/365)</f>
        <v>3.1528010774393095E-3</v>
      </c>
      <c r="S251" s="78">
        <f>_xll.qlAbcdMathFunctionValue(S$1,($Q251-evaluationDate)/365)</f>
        <v>3.0384988229809817E-3</v>
      </c>
      <c r="T251" s="78">
        <f>_xll.qlAbcdMathFunctionValue(T$1,($Q251-evaluationDate)/365)</f>
        <v>1.3256466508806844E-3</v>
      </c>
      <c r="U251" s="78">
        <f>_xll.qlAbcdMathFunctionValue(U$1,($Q251-evaluationDate)/365)</f>
        <v>1.2888423105448959E-3</v>
      </c>
      <c r="V251" s="78">
        <f>_xll.qlAbcdMathFunctionValue(V$1,($Q251-evaluationDate)/365)</f>
        <v>1.9746731609311579E-3</v>
      </c>
      <c r="W251" s="78">
        <f>_xll.qlAbcdMathFunctionValue(W$1,($Q251-evaluationDate)/365)</f>
        <v>2.083984896507414E-3</v>
      </c>
      <c r="X251" s="78">
        <f>_xll.qlAbcdMathFunctionValue(X$1,($Q251-evaluationDate)/365)</f>
        <v>2.8978099177355884E-3</v>
      </c>
      <c r="Y251" s="78">
        <f>_xll.qlAbcdMathFunctionValue(Y$1,($Q251-evaluationDate)/365)</f>
        <v>2.8691891184420724E-3</v>
      </c>
      <c r="AA251" s="78">
        <f>_xll.qlAbcdMathFunctionValue(AA$1,($Q251-evaluationDate)/365)</f>
        <v>1.5946370761903766E-3</v>
      </c>
      <c r="AB251" s="78">
        <f>_xll.qlAbcdMathFunctionValue(AB$1,($Q251-evaluationDate)/365)</f>
        <v>1.5803468078971765E-3</v>
      </c>
    </row>
    <row r="252" spans="16:28" x14ac:dyDescent="0.25">
      <c r="P252" s="64" t="s">
        <v>124</v>
      </c>
      <c r="Q252" s="147">
        <f>_xll.qlCalendarAdvance(Calendar,Q251,P252,,,trigger)</f>
        <v>42780</v>
      </c>
      <c r="R252" s="78">
        <f>_xll.qlAbcdMathFunctionValue(R$1,($Q252-evaluationDate)/365)</f>
        <v>3.1538472410941416E-3</v>
      </c>
      <c r="S252" s="78">
        <f>_xll.qlAbcdMathFunctionValue(S$1,($Q252-evaluationDate)/365)</f>
        <v>3.040156873432477E-3</v>
      </c>
      <c r="T252" s="78">
        <f>_xll.qlAbcdMathFunctionValue(T$1,($Q252-evaluationDate)/365)</f>
        <v>1.3263939145119594E-3</v>
      </c>
      <c r="U252" s="78">
        <f>_xll.qlAbcdMathFunctionValue(U$1,($Q252-evaluationDate)/365)</f>
        <v>1.2897682201931905E-3</v>
      </c>
      <c r="V252" s="78">
        <f>_xll.qlAbcdMathFunctionValue(V$1,($Q252-evaluationDate)/365)</f>
        <v>1.9740055674739932E-3</v>
      </c>
      <c r="W252" s="78">
        <f>_xll.qlAbcdMathFunctionValue(W$1,($Q252-evaluationDate)/365)</f>
        <v>2.0836144331631144E-3</v>
      </c>
      <c r="X252" s="78">
        <f>_xll.qlAbcdMathFunctionValue(X$1,($Q252-evaluationDate)/365)</f>
        <v>2.8995276369724729E-3</v>
      </c>
      <c r="Y252" s="78">
        <f>_xll.qlAbcdMathFunctionValue(Y$1,($Q252-evaluationDate)/365)</f>
        <v>2.8710362153778718E-3</v>
      </c>
      <c r="AA252" s="78">
        <f>_xll.qlAbcdMathFunctionValue(AA$1,($Q252-evaluationDate)/365)</f>
        <v>1.5954953230572382E-3</v>
      </c>
      <c r="AB252" s="78">
        <f>_xll.qlAbcdMathFunctionValue(AB$1,($Q252-evaluationDate)/365)</f>
        <v>1.5812679951846815E-3</v>
      </c>
    </row>
    <row r="253" spans="16:28" x14ac:dyDescent="0.25">
      <c r="P253" s="64" t="s">
        <v>124</v>
      </c>
      <c r="Q253" s="147">
        <f>_xll.qlCalendarAdvance(Calendar,Q252,P253,,,trigger)</f>
        <v>42781</v>
      </c>
      <c r="R253" s="78">
        <f>_xll.qlAbcdMathFunctionValue(R$1,($Q253-evaluationDate)/365)</f>
        <v>3.1548872378527599E-3</v>
      </c>
      <c r="S253" s="78">
        <f>_xll.qlAbcdMathFunctionValue(S$1,($Q253-evaluationDate)/365)</f>
        <v>3.0418073002659966E-3</v>
      </c>
      <c r="T253" s="78">
        <f>_xll.qlAbcdMathFunctionValue(T$1,($Q253-evaluationDate)/365)</f>
        <v>1.3271374027772455E-3</v>
      </c>
      <c r="U253" s="78">
        <f>_xll.qlAbcdMathFunctionValue(U$1,($Q253-evaluationDate)/365)</f>
        <v>1.2906899355602597E-3</v>
      </c>
      <c r="V253" s="78">
        <f>_xll.qlAbcdMathFunctionValue(V$1,($Q253-evaluationDate)/365)</f>
        <v>1.9733366741423422E-3</v>
      </c>
      <c r="W253" s="78">
        <f>_xll.qlAbcdMathFunctionValue(W$1,($Q253-evaluationDate)/365)</f>
        <v>2.0832416558491406E-3</v>
      </c>
      <c r="X253" s="78">
        <f>_xll.qlAbcdMathFunctionValue(X$1,($Q253-evaluationDate)/365)</f>
        <v>2.9012374889838249E-3</v>
      </c>
      <c r="Y253" s="78">
        <f>_xll.qlAbcdMathFunctionValue(Y$1,($Q253-evaluationDate)/365)</f>
        <v>2.872875145364254E-3</v>
      </c>
      <c r="AA253" s="78">
        <f>_xll.qlAbcdMathFunctionValue(AA$1,($Q253-evaluationDate)/365)</f>
        <v>1.5963497423850113E-3</v>
      </c>
      <c r="AB253" s="78">
        <f>_xll.qlAbcdMathFunctionValue(AB$1,($Q253-evaluationDate)/365)</f>
        <v>1.5821852098039945E-3</v>
      </c>
    </row>
    <row r="254" spans="16:28" x14ac:dyDescent="0.25">
      <c r="P254" s="64" t="s">
        <v>124</v>
      </c>
      <c r="Q254" s="147">
        <f>_xll.qlCalendarAdvance(Calendar,Q253,P254,,,trigger)</f>
        <v>42782</v>
      </c>
      <c r="R254" s="78">
        <f>_xll.qlAbcdMathFunctionValue(R$1,($Q254-evaluationDate)/365)</f>
        <v>3.1559210825936688E-3</v>
      </c>
      <c r="S254" s="78">
        <f>_xll.qlAbcdMathFunctionValue(S$1,($Q254-evaluationDate)/365)</f>
        <v>3.0434501211957787E-3</v>
      </c>
      <c r="T254" s="78">
        <f>_xll.qlAbcdMathFunctionValue(T$1,($Q254-evaluationDate)/365)</f>
        <v>1.3278771245863884E-3</v>
      </c>
      <c r="U254" s="78">
        <f>_xll.qlAbcdMathFunctionValue(U$1,($Q254-evaluationDate)/365)</f>
        <v>1.291607466366438E-3</v>
      </c>
      <c r="V254" s="78">
        <f>_xll.qlAbcdMathFunctionValue(V$1,($Q254-evaluationDate)/365)</f>
        <v>1.9726664857250614E-3</v>
      </c>
      <c r="W254" s="78">
        <f>_xll.qlAbcdMathFunctionValue(W$1,($Q254-evaluationDate)/365)</f>
        <v>2.082866571568196E-3</v>
      </c>
      <c r="X254" s="78">
        <f>_xll.qlAbcdMathFunctionValue(X$1,($Q254-evaluationDate)/365)</f>
        <v>2.9029394920374848E-3</v>
      </c>
      <c r="Y254" s="78">
        <f>_xll.qlAbcdMathFunctionValue(Y$1,($Q254-evaluationDate)/365)</f>
        <v>2.8747059272460403E-3</v>
      </c>
      <c r="AA254" s="78">
        <f>_xll.qlAbcdMathFunctionValue(AA$1,($Q254-evaluationDate)/365)</f>
        <v>1.5972003430193519E-3</v>
      </c>
      <c r="AB254" s="78">
        <f>_xll.qlAbcdMathFunctionValue(AB$1,($Q254-evaluationDate)/365)</f>
        <v>1.5830984608796027E-3</v>
      </c>
    </row>
    <row r="255" spans="16:28" x14ac:dyDescent="0.25">
      <c r="P255" s="64" t="s">
        <v>124</v>
      </c>
      <c r="Q255" s="147">
        <f>_xll.qlCalendarAdvance(Calendar,Q254,P255,,,trigger)</f>
        <v>42783</v>
      </c>
      <c r="R255" s="78">
        <f>_xll.qlAbcdMathFunctionValue(R$1,($Q255-evaluationDate)/365)</f>
        <v>3.1569487901662559E-3</v>
      </c>
      <c r="S255" s="78">
        <f>_xll.qlAbcdMathFunctionValue(S$1,($Q255-evaluationDate)/365)</f>
        <v>3.0450853539019185E-3</v>
      </c>
      <c r="T255" s="78">
        <f>_xll.qlAbcdMathFunctionValue(T$1,($Q255-evaluationDate)/365)</f>
        <v>1.3286130888319494E-3</v>
      </c>
      <c r="U255" s="78">
        <f>_xll.qlAbcdMathFunctionValue(U$1,($Q255-evaluationDate)/365)</f>
        <v>1.2925208223133456E-3</v>
      </c>
      <c r="V255" s="78">
        <f>_xll.qlAbcdMathFunctionValue(V$1,($Q255-evaluationDate)/365)</f>
        <v>1.9719950070003602E-3</v>
      </c>
      <c r="W255" s="78">
        <f>_xll.qlAbcdMathFunctionValue(W$1,($Q255-evaluationDate)/365)</f>
        <v>2.0824891873081853E-3</v>
      </c>
      <c r="X255" s="78">
        <f>_xll.qlAbcdMathFunctionValue(X$1,($Q255-evaluationDate)/365)</f>
        <v>2.9046336643660936E-3</v>
      </c>
      <c r="Y255" s="78">
        <f>_xll.qlAbcdMathFunctionValue(Y$1,($Q255-evaluationDate)/365)</f>
        <v>2.8765285798318376E-3</v>
      </c>
      <c r="AA255" s="78">
        <f>_xll.qlAbcdMathFunctionValue(AA$1,($Q255-evaluationDate)/365)</f>
        <v>1.5980471337889049E-3</v>
      </c>
      <c r="AB255" s="78">
        <f>_xll.qlAbcdMathFunctionValue(AB$1,($Q255-evaluationDate)/365)</f>
        <v>1.5840077575184925E-3</v>
      </c>
    </row>
    <row r="256" spans="16:28" x14ac:dyDescent="0.25">
      <c r="P256" s="64" t="s">
        <v>124</v>
      </c>
      <c r="Q256" s="147">
        <f>_xll.qlCalendarAdvance(Calendar,Q255,P256,,,trigger)</f>
        <v>42786</v>
      </c>
      <c r="R256" s="78">
        <f>_xll.qlAbcdMathFunctionValue(R$1,($Q256-evaluationDate)/365)</f>
        <v>3.1599952379322907E-3</v>
      </c>
      <c r="S256" s="78">
        <f>_xll.qlAbcdMathFunctionValue(S$1,($Q256-evaluationDate)/365)</f>
        <v>3.0499456989685494E-3</v>
      </c>
      <c r="T256" s="78">
        <f>_xll.qlAbcdMathFunctionValue(T$1,($Q256-evaluationDate)/365)</f>
        <v>1.3307985248541517E-3</v>
      </c>
      <c r="U256" s="78">
        <f>_xll.qlAbcdMathFunctionValue(U$1,($Q256-evaluationDate)/365)</f>
        <v>1.2952359377346042E-3</v>
      </c>
      <c r="V256" s="78">
        <f>_xll.qlAbcdMathFunctionValue(V$1,($Q256-evaluationDate)/365)</f>
        <v>1.9699728766045602E-3</v>
      </c>
      <c r="W256" s="78">
        <f>_xll.qlAbcdMathFunctionValue(W$1,($Q256-evaluationDate)/365)</f>
        <v>2.0813433043113767E-3</v>
      </c>
      <c r="X256" s="78">
        <f>_xll.qlAbcdMathFunctionValue(X$1,($Q256-evaluationDate)/365)</f>
        <v>2.9096693788013151E-3</v>
      </c>
      <c r="Y256" s="78">
        <f>_xll.qlAbcdMathFunctionValue(Y$1,($Q256-evaluationDate)/365)</f>
        <v>2.8819479493574348E-3</v>
      </c>
      <c r="AA256" s="78">
        <f>_xll.qlAbcdMathFunctionValue(AA$1,($Q256-evaluationDate)/365)</f>
        <v>1.6005647349407503E-3</v>
      </c>
      <c r="AB256" s="78">
        <f>_xll.qlAbcdMathFunctionValue(AB$1,($Q256-evaluationDate)/365)</f>
        <v>1.5867120116228308E-3</v>
      </c>
    </row>
    <row r="257" spans="16:28" x14ac:dyDescent="0.25">
      <c r="P257" s="64" t="s">
        <v>124</v>
      </c>
      <c r="Q257" s="147">
        <f>_xll.qlCalendarAdvance(Calendar,Q256,P257,,,trigger)</f>
        <v>42787</v>
      </c>
      <c r="R257" s="78">
        <f>_xll.qlAbcdMathFunctionValue(R$1,($Q257-evaluationDate)/365)</f>
        <v>3.1609985447449323E-3</v>
      </c>
      <c r="S257" s="78">
        <f>_xll.qlAbcdMathFunctionValue(S$1,($Q257-evaluationDate)/365)</f>
        <v>3.0515507549003108E-3</v>
      </c>
      <c r="T257" s="78">
        <f>_xll.qlAbcdMathFunctionValue(T$1,($Q257-evaluationDate)/365)</f>
        <v>1.3315195474264067E-3</v>
      </c>
      <c r="U257" s="78">
        <f>_xll.qlAbcdMathFunctionValue(U$1,($Q257-evaluationDate)/365)</f>
        <v>1.2961326908874763E-3</v>
      </c>
      <c r="V257" s="78">
        <f>_xll.qlAbcdMathFunctionValue(V$1,($Q257-evaluationDate)/365)</f>
        <v>1.9692962842200504E-3</v>
      </c>
      <c r="W257" s="78">
        <f>_xll.qlAbcdMathFunctionValue(W$1,($Q257-evaluationDate)/365)</f>
        <v>2.0809567897191071E-3</v>
      </c>
      <c r="X257" s="78">
        <f>_xll.qlAbcdMathFunctionValue(X$1,($Q257-evaluationDate)/365)</f>
        <v>2.9113324098542876E-3</v>
      </c>
      <c r="Y257" s="78">
        <f>_xll.qlAbcdMathFunctionValue(Y$1,($Q257-evaluationDate)/365)</f>
        <v>2.883738272123224E-3</v>
      </c>
      <c r="AA257" s="78">
        <f>_xll.qlAbcdMathFunctionValue(AA$1,($Q257-evaluationDate)/365)</f>
        <v>1.6013963741984285E-3</v>
      </c>
      <c r="AB257" s="78">
        <f>_xll.qlAbcdMathFunctionValue(AB$1,($Q257-evaluationDate)/365)</f>
        <v>1.5876055812357481E-3</v>
      </c>
    </row>
    <row r="258" spans="16:28" x14ac:dyDescent="0.25">
      <c r="P258" s="64" t="s">
        <v>124</v>
      </c>
      <c r="Q258" s="147">
        <f>_xll.qlCalendarAdvance(Calendar,Q257,P258,,,trigger)</f>
        <v>42788</v>
      </c>
      <c r="R258" s="78">
        <f>_xll.qlAbcdMathFunctionValue(R$1,($Q258-evaluationDate)/365)</f>
        <v>3.1619957882012394E-3</v>
      </c>
      <c r="S258" s="78">
        <f>_xll.qlAbcdMathFunctionValue(S$1,($Q258-evaluationDate)/365)</f>
        <v>3.0531483104988605E-3</v>
      </c>
      <c r="T258" s="78">
        <f>_xll.qlAbcdMathFunctionValue(T$1,($Q258-evaluationDate)/365)</f>
        <v>1.3322368566397078E-3</v>
      </c>
      <c r="U258" s="78">
        <f>_xll.qlAbcdMathFunctionValue(U$1,($Q258-evaluationDate)/365)</f>
        <v>1.2970253174096028E-3</v>
      </c>
      <c r="V258" s="78">
        <f>_xll.qlAbcdMathFunctionValue(V$1,($Q258-evaluationDate)/365)</f>
        <v>1.9686184252601748E-3</v>
      </c>
      <c r="W258" s="78">
        <f>_xll.qlAbcdMathFunctionValue(W$1,($Q258-evaluationDate)/365)</f>
        <v>2.080568009866255E-3</v>
      </c>
      <c r="X258" s="78">
        <f>_xll.qlAbcdMathFunctionValue(X$1,($Q258-evaluationDate)/365)</f>
        <v>2.9129877008195748E-3</v>
      </c>
      <c r="Y258" s="78">
        <f>_xll.qlAbcdMathFunctionValue(Y$1,($Q258-evaluationDate)/365)</f>
        <v>2.8855205590950289E-3</v>
      </c>
      <c r="AA258" s="78">
        <f>_xll.qlAbcdMathFunctionValue(AA$1,($Q258-evaluationDate)/365)</f>
        <v>1.6022242474804244E-3</v>
      </c>
      <c r="AB258" s="78">
        <f>_xll.qlAbcdMathFunctionValue(AB$1,($Q258-evaluationDate)/365)</f>
        <v>1.5884952416854261E-3</v>
      </c>
    </row>
    <row r="259" spans="16:28" x14ac:dyDescent="0.25">
      <c r="P259" s="64" t="s">
        <v>124</v>
      </c>
      <c r="Q259" s="147">
        <f>_xll.qlCalendarAdvance(Calendar,Q258,P259,,,trigger)</f>
        <v>42789</v>
      </c>
      <c r="R259" s="78">
        <f>_xll.qlAbcdMathFunctionValue(R$1,($Q259-evaluationDate)/365)</f>
        <v>3.1629869829769806E-3</v>
      </c>
      <c r="S259" s="78">
        <f>_xll.qlAbcdMathFunctionValue(S$1,($Q259-evaluationDate)/365)</f>
        <v>3.0547383832406948E-3</v>
      </c>
      <c r="T259" s="78">
        <f>_xll.qlAbcdMathFunctionValue(T$1,($Q259-evaluationDate)/365)</f>
        <v>1.3329504612835576E-3</v>
      </c>
      <c r="U259" s="78">
        <f>_xll.qlAbcdMathFunctionValue(U$1,($Q259-evaluationDate)/365)</f>
        <v>1.297913826891004E-3</v>
      </c>
      <c r="V259" s="78">
        <f>_xll.qlAbcdMathFunctionValue(V$1,($Q259-evaluationDate)/365)</f>
        <v>1.9679393044396863E-3</v>
      </c>
      <c r="W259" s="78">
        <f>_xll.qlAbcdMathFunctionValue(W$1,($Q259-evaluationDate)/365)</f>
        <v>2.0801769716524993E-3</v>
      </c>
      <c r="X259" s="78">
        <f>_xll.qlAbcdMathFunctionValue(X$1,($Q259-evaluationDate)/365)</f>
        <v>2.9146352697199153E-3</v>
      </c>
      <c r="Y259" s="78">
        <f>_xll.qlAbcdMathFunctionValue(Y$1,($Q259-evaluationDate)/365)</f>
        <v>2.8872948288654887E-3</v>
      </c>
      <c r="AA259" s="78">
        <f>_xll.qlAbcdMathFunctionValue(AA$1,($Q259-evaluationDate)/365)</f>
        <v>1.6030483635139441E-3</v>
      </c>
      <c r="AB259" s="78">
        <f>_xll.qlAbcdMathFunctionValue(AB$1,($Q259-evaluationDate)/365)</f>
        <v>1.5893810019744852E-3</v>
      </c>
    </row>
    <row r="260" spans="16:28" x14ac:dyDescent="0.25">
      <c r="P260" s="64" t="s">
        <v>124</v>
      </c>
      <c r="Q260" s="147">
        <f>_xll.qlCalendarAdvance(Calendar,Q259,P260,,,trigger)</f>
        <v>42790</v>
      </c>
      <c r="R260" s="78">
        <f>_xll.qlAbcdMathFunctionValue(R$1,($Q260-evaluationDate)/365)</f>
        <v>3.1639721437191669E-3</v>
      </c>
      <c r="S260" s="78">
        <f>_xll.qlAbcdMathFunctionValue(S$1,($Q260-evaluationDate)/365)</f>
        <v>3.0563209905685859E-3</v>
      </c>
      <c r="T260" s="78">
        <f>_xll.qlAbcdMathFunctionValue(T$1,($Q260-evaluationDate)/365)</f>
        <v>1.3336603701303883E-3</v>
      </c>
      <c r="U260" s="78">
        <f>_xll.qlAbcdMathFunctionValue(U$1,($Q260-evaluationDate)/365)</f>
        <v>1.2987982289032146E-3</v>
      </c>
      <c r="V260" s="78">
        <f>_xll.qlAbcdMathFunctionValue(V$1,($Q260-evaluationDate)/365)</f>
        <v>1.9672589264628283E-3</v>
      </c>
      <c r="W260" s="78">
        <f>_xll.qlAbcdMathFunctionValue(W$1,($Q260-evaluationDate)/365)</f>
        <v>2.0797836819629106E-3</v>
      </c>
      <c r="X260" s="78">
        <f>_xll.qlAbcdMathFunctionValue(X$1,($Q260-evaluationDate)/365)</f>
        <v>2.9162751345432796E-3</v>
      </c>
      <c r="Y260" s="78">
        <f>_xll.qlAbcdMathFunctionValue(Y$1,($Q260-evaluationDate)/365)</f>
        <v>2.8890610999914726E-3</v>
      </c>
      <c r="AA260" s="78">
        <f>_xll.qlAbcdMathFunctionValue(AA$1,($Q260-evaluationDate)/365)</f>
        <v>1.6038687310093911E-3</v>
      </c>
      <c r="AB260" s="78">
        <f>_xll.qlAbcdMathFunctionValue(AB$1,($Q260-evaluationDate)/365)</f>
        <v>1.5902628710882582E-3</v>
      </c>
    </row>
    <row r="261" spans="16:28" x14ac:dyDescent="0.25">
      <c r="P261" s="64" t="s">
        <v>124</v>
      </c>
      <c r="Q261" s="147">
        <f>_xll.qlCalendarAdvance(Calendar,Q260,P261,,,trigger)</f>
        <v>42793</v>
      </c>
      <c r="R261" s="78">
        <f>_xll.qlAbcdMathFunctionValue(R$1,($Q261-evaluationDate)/365)</f>
        <v>3.1668915677842274E-3</v>
      </c>
      <c r="S261" s="78">
        <f>_xll.qlAbcdMathFunctionValue(S$1,($Q261-evaluationDate)/365)</f>
        <v>3.061024193991714E-3</v>
      </c>
      <c r="T261" s="78">
        <f>_xll.qlAbcdMathFunctionValue(T$1,($Q261-evaluationDate)/365)</f>
        <v>1.3357680093576644E-3</v>
      </c>
      <c r="U261" s="78">
        <f>_xll.qlAbcdMathFunctionValue(U$1,($Q261-evaluationDate)/365)</f>
        <v>1.3014268855634557E-3</v>
      </c>
      <c r="V261" s="78">
        <f>_xll.qlAbcdMathFunctionValue(V$1,($Q261-evaluationDate)/365)</f>
        <v>1.9652102964793235E-3</v>
      </c>
      <c r="W261" s="78">
        <f>_xll.qlAbcdMathFunctionValue(W$1,($Q261-evaluationDate)/365)</f>
        <v>2.0785903726712835E-3</v>
      </c>
      <c r="X261" s="78">
        <f>_xll.qlAbcdMathFunctionValue(X$1,($Q261-evaluationDate)/365)</f>
        <v>2.9211486839109753E-3</v>
      </c>
      <c r="Y261" s="78">
        <f>_xll.qlAbcdMathFunctionValue(Y$1,($Q261-evaluationDate)/365)</f>
        <v>2.8943121065359693E-3</v>
      </c>
      <c r="AA261" s="78">
        <f>_xll.qlAbcdMathFunctionValue(AA$1,($Q261-evaluationDate)/365)</f>
        <v>1.6063074291199136E-3</v>
      </c>
      <c r="AB261" s="78">
        <f>_xll.qlAbcdMathFunctionValue(AB$1,($Q261-evaluationDate)/365)</f>
        <v>1.5928852209725138E-3</v>
      </c>
    </row>
    <row r="262" spans="16:28" x14ac:dyDescent="0.25">
      <c r="P262" s="64" t="s">
        <v>124</v>
      </c>
      <c r="Q262" s="147">
        <f>_xll.qlCalendarAdvance(Calendar,Q261,P262,,,trigger)</f>
        <v>42794</v>
      </c>
      <c r="R262" s="78">
        <f>_xll.qlAbcdMathFunctionValue(R$1,($Q262-evaluationDate)/365)</f>
        <v>3.167852738288957E-3</v>
      </c>
      <c r="S262" s="78">
        <f>_xll.qlAbcdMathFunctionValue(S$1,($Q262-evaluationDate)/365)</f>
        <v>3.0625771134191572E-3</v>
      </c>
      <c r="T262" s="78">
        <f>_xll.qlAbcdMathFunctionValue(T$1,($Q262-evaluationDate)/365)</f>
        <v>1.3364632224003884E-3</v>
      </c>
      <c r="U262" s="78">
        <f>_xll.qlAbcdMathFunctionValue(U$1,($Q262-evaluationDate)/365)</f>
        <v>1.3022949530456858E-3</v>
      </c>
      <c r="V262" s="78">
        <f>_xll.qlAbcdMathFunctionValue(V$1,($Q262-evaluationDate)/365)</f>
        <v>1.9645249367100156E-3</v>
      </c>
      <c r="W262" s="78">
        <f>_xll.qlAbcdMathFunctionValue(W$1,($Q262-evaluationDate)/365)</f>
        <v>2.0781881456378307E-3</v>
      </c>
      <c r="X262" s="78">
        <f>_xll.qlAbcdMathFunctionValue(X$1,($Q262-evaluationDate)/365)</f>
        <v>2.9227579116129134E-3</v>
      </c>
      <c r="Y262" s="78">
        <f>_xll.qlAbcdMathFunctionValue(Y$1,($Q262-evaluationDate)/365)</f>
        <v>2.8960465679394691E-3</v>
      </c>
      <c r="AA262" s="78">
        <f>_xll.qlAbcdMathFunctionValue(AA$1,($Q262-evaluationDate)/365)</f>
        <v>1.6071128892320894E-3</v>
      </c>
      <c r="AB262" s="78">
        <f>_xll.qlAbcdMathFunctionValue(AB$1,($Q262-evaluationDate)/365)</f>
        <v>1.5937516148937839E-3</v>
      </c>
    </row>
    <row r="263" spans="16:28" x14ac:dyDescent="0.25">
      <c r="P263" s="64" t="s">
        <v>124</v>
      </c>
      <c r="Q263" s="147">
        <f>_xll.qlCalendarAdvance(Calendar,Q262,P263,,,trigger)</f>
        <v>42795</v>
      </c>
      <c r="R263" s="78">
        <f>_xll.qlAbcdMathFunctionValue(R$1,($Q263-evaluationDate)/365)</f>
        <v>3.1688079475656224E-3</v>
      </c>
      <c r="S263" s="78">
        <f>_xll.qlAbcdMathFunctionValue(S$1,($Q263-evaluationDate)/365)</f>
        <v>3.064122654142739E-3</v>
      </c>
      <c r="T263" s="78">
        <f>_xll.qlAbcdMathFunctionValue(T$1,($Q263-evaluationDate)/365)</f>
        <v>1.3371547832532549E-3</v>
      </c>
      <c r="U263" s="78">
        <f>_xll.qlAbcdMathFunctionValue(U$1,($Q263-evaluationDate)/365)</f>
        <v>1.3031589606402588E-3</v>
      </c>
      <c r="V263" s="78">
        <f>_xll.qlAbcdMathFunctionValue(V$1,($Q263-evaluationDate)/365)</f>
        <v>1.9638383431486673E-3</v>
      </c>
      <c r="W263" s="78">
        <f>_xll.qlAbcdMathFunctionValue(W$1,($Q263-evaluationDate)/365)</f>
        <v>2.0777837013357062E-3</v>
      </c>
      <c r="X263" s="78">
        <f>_xll.qlAbcdMathFunctionValue(X$1,($Q263-evaluationDate)/365)</f>
        <v>2.9243595246583459E-3</v>
      </c>
      <c r="Y263" s="78">
        <f>_xll.qlAbcdMathFunctionValue(Y$1,($Q263-evaluationDate)/365)</f>
        <v>2.8977731229484415E-3</v>
      </c>
      <c r="AA263" s="78">
        <f>_xll.qlAbcdMathFunctionValue(AA$1,($Q263-evaluationDate)/365)</f>
        <v>1.6079146441072075E-3</v>
      </c>
      <c r="AB263" s="78">
        <f>_xll.qlAbcdMathFunctionValue(AB$1,($Q263-evaluationDate)/365)</f>
        <v>1.5946141623081832E-3</v>
      </c>
    </row>
    <row r="264" spans="16:28" x14ac:dyDescent="0.25">
      <c r="P264" s="64" t="s">
        <v>124</v>
      </c>
      <c r="Q264" s="147">
        <f>_xll.qlCalendarAdvance(Calendar,Q263,P264,,,trigger)</f>
        <v>42796</v>
      </c>
      <c r="R264" s="78">
        <f>_xll.qlAbcdMathFunctionValue(R$1,($Q264-evaluationDate)/365)</f>
        <v>3.1697572100897646E-3</v>
      </c>
      <c r="S264" s="78">
        <f>_xll.qlAbcdMathFunctionValue(S$1,($Q264-evaluationDate)/365)</f>
        <v>3.0656608334041322E-3</v>
      </c>
      <c r="T264" s="78">
        <f>_xll.qlAbcdMathFunctionValue(T$1,($Q264-evaluationDate)/365)</f>
        <v>1.3378427005869059E-3</v>
      </c>
      <c r="U264" s="78">
        <f>_xll.qlAbcdMathFunctionValue(U$1,($Q264-evaluationDate)/365)</f>
        <v>1.3040189178084795E-3</v>
      </c>
      <c r="V264" s="78">
        <f>_xll.qlAbcdMathFunctionValue(V$1,($Q264-evaluationDate)/365)</f>
        <v>1.9631505204369014E-3</v>
      </c>
      <c r="W264" s="78">
        <f>_xll.qlAbcdMathFunctionValue(W$1,($Q264-evaluationDate)/365)</f>
        <v>2.0773770465628899E-3</v>
      </c>
      <c r="X264" s="78">
        <f>_xll.qlAbcdMathFunctionValue(X$1,($Q264-evaluationDate)/365)</f>
        <v>2.9259535408279174E-3</v>
      </c>
      <c r="Y264" s="78">
        <f>_xll.qlAbcdMathFunctionValue(Y$1,($Q264-evaluationDate)/365)</f>
        <v>2.8994917899064355E-3</v>
      </c>
      <c r="AA264" s="78">
        <f>_xll.qlAbcdMathFunctionValue(AA$1,($Q264-evaluationDate)/365)</f>
        <v>1.6087127023554756E-3</v>
      </c>
      <c r="AB264" s="78">
        <f>_xll.qlAbcdMathFunctionValue(AB$1,($Q264-evaluationDate)/365)</f>
        <v>1.5954728720979563E-3</v>
      </c>
    </row>
    <row r="265" spans="16:28" x14ac:dyDescent="0.25">
      <c r="P265" s="64" t="s">
        <v>124</v>
      </c>
      <c r="Q265" s="147">
        <f>_xll.qlCalendarAdvance(Calendar,Q264,P265,,,trigger)</f>
        <v>42797</v>
      </c>
      <c r="R265" s="78">
        <f>_xll.qlAbcdMathFunctionValue(R$1,($Q265-evaluationDate)/365)</f>
        <v>3.1707005403085247E-3</v>
      </c>
      <c r="S265" s="78">
        <f>_xll.qlAbcdMathFunctionValue(S$1,($Q265-evaluationDate)/365)</f>
        <v>3.0671916684117022E-3</v>
      </c>
      <c r="T265" s="78">
        <f>_xll.qlAbcdMathFunctionValue(T$1,($Q265-evaluationDate)/365)</f>
        <v>1.3385269830551252E-3</v>
      </c>
      <c r="U265" s="78">
        <f>_xll.qlAbcdMathFunctionValue(U$1,($Q265-evaluationDate)/365)</f>
        <v>1.3048748339933955E-3</v>
      </c>
      <c r="V265" s="78">
        <f>_xll.qlAbcdMathFunctionValue(V$1,($Q265-evaluationDate)/365)</f>
        <v>1.9624614732059731E-3</v>
      </c>
      <c r="W265" s="78">
        <f>_xll.qlAbcdMathFunctionValue(W$1,($Q265-evaluationDate)/365)</f>
        <v>2.0769681881029432E-3</v>
      </c>
      <c r="X265" s="78">
        <f>_xll.qlAbcdMathFunctionValue(X$1,($Q265-evaluationDate)/365)</f>
        <v>2.9275399778679323E-3</v>
      </c>
      <c r="Y265" s="78">
        <f>_xll.qlAbcdMathFunctionValue(Y$1,($Q265-evaluationDate)/365)</f>
        <v>2.901202587121668E-3</v>
      </c>
      <c r="AA265" s="78">
        <f>_xll.qlAbcdMathFunctionValue(AA$1,($Q265-evaluationDate)/365)</f>
        <v>1.6095070725705069E-3</v>
      </c>
      <c r="AB265" s="78">
        <f>_xll.qlAbcdMathFunctionValue(AB$1,($Q265-evaluationDate)/365)</f>
        <v>1.5963277531282731E-3</v>
      </c>
    </row>
    <row r="266" spans="16:28" x14ac:dyDescent="0.25">
      <c r="P266" s="64" t="s">
        <v>124</v>
      </c>
      <c r="Q266" s="147">
        <f>_xll.qlCalendarAdvance(Calendar,Q265,P266,,,trigger)</f>
        <v>42800</v>
      </c>
      <c r="R266" s="78">
        <f>_xll.qlAbcdMathFunctionValue(R$1,($Q266-evaluationDate)/365)</f>
        <v>3.1734950811789734E-3</v>
      </c>
      <c r="S266" s="78">
        <f>_xll.qlAbcdMathFunctionValue(S$1,($Q266-evaluationDate)/365)</f>
        <v>3.0717402794967078E-3</v>
      </c>
      <c r="T266" s="78">
        <f>_xll.qlAbcdMathFunctionValue(T$1,($Q266-evaluationDate)/365)</f>
        <v>1.340558107552749E-3</v>
      </c>
      <c r="U266" s="78">
        <f>_xll.qlAbcdMathFunctionValue(U$1,($Q266-evaluationDate)/365)</f>
        <v>1.307418430805584E-3</v>
      </c>
      <c r="V266" s="78">
        <f>_xll.qlAbcdMathFunctionValue(V$1,($Q266-evaluationDate)/365)</f>
        <v>1.9603870305556718E-3</v>
      </c>
      <c r="W266" s="78">
        <f>_xll.qlAbcdMathFunctionValue(W$1,($Q266-evaluationDate)/365)</f>
        <v>2.0757284582201743E-3</v>
      </c>
      <c r="X266" s="78">
        <f>_xll.qlAbcdMathFunctionValue(X$1,($Q266-evaluationDate)/365)</f>
        <v>2.9322539911598375E-3</v>
      </c>
      <c r="Y266" s="78">
        <f>_xll.qlAbcdMathFunctionValue(Y$1,($Q266-evaluationDate)/365)</f>
        <v>2.9062879428642619E-3</v>
      </c>
      <c r="AA266" s="78">
        <f>_xll.qlAbcdMathFunctionValue(AA$1,($Q266-evaluationDate)/365)</f>
        <v>1.6118681407039735E-3</v>
      </c>
      <c r="AB266" s="78">
        <f>_xll.qlAbcdMathFunctionValue(AB$1,($Q266-evaluationDate)/365)</f>
        <v>1.5988695120586786E-3</v>
      </c>
    </row>
    <row r="267" spans="16:28" x14ac:dyDescent="0.25">
      <c r="P267" s="64" t="s">
        <v>124</v>
      </c>
      <c r="Q267" s="147">
        <f>_xll.qlCalendarAdvance(Calendar,Q266,P267,,,trigger)</f>
        <v>42801</v>
      </c>
      <c r="R267" s="78">
        <f>_xll.qlAbcdMathFunctionValue(R$1,($Q267-evaluationDate)/365)</f>
        <v>3.1744148260813699E-3</v>
      </c>
      <c r="S267" s="78">
        <f>_xll.qlAbcdMathFunctionValue(S$1,($Q267-evaluationDate)/365)</f>
        <v>3.0732419089084936E-3</v>
      </c>
      <c r="T267" s="78">
        <f>_xll.qlAbcdMathFunctionValue(T$1,($Q267-evaluationDate)/365)</f>
        <v>1.3412279367609171E-3</v>
      </c>
      <c r="U267" s="78">
        <f>_xll.qlAbcdMathFunctionValue(U$1,($Q267-evaluationDate)/365)</f>
        <v>1.308258277123709E-3</v>
      </c>
      <c r="V267" s="78">
        <f>_xll.qlAbcdMathFunctionValue(V$1,($Q267-evaluationDate)/365)</f>
        <v>1.9596931313539847E-3</v>
      </c>
      <c r="W267" s="78">
        <f>_xll.qlAbcdMathFunctionValue(W$1,($Q267-evaluationDate)/365)</f>
        <v>2.0753108525598278E-3</v>
      </c>
      <c r="X267" s="78">
        <f>_xll.qlAbcdMathFunctionValue(X$1,($Q267-evaluationDate)/365)</f>
        <v>2.9338102884599675E-3</v>
      </c>
      <c r="Y267" s="78">
        <f>_xll.qlAbcdMathFunctionValue(Y$1,($Q267-evaluationDate)/365)</f>
        <v>2.9079674434861142E-3</v>
      </c>
      <c r="AA267" s="78">
        <f>_xll.qlAbcdMathFunctionValue(AA$1,($Q267-evaluationDate)/365)</f>
        <v>1.6126478443912783E-3</v>
      </c>
      <c r="AB267" s="78">
        <f>_xll.qlAbcdMathFunctionValue(AB$1,($Q267-evaluationDate)/365)</f>
        <v>1.5997091663624056E-3</v>
      </c>
    </row>
    <row r="268" spans="16:28" x14ac:dyDescent="0.25">
      <c r="P268" s="64" t="s">
        <v>124</v>
      </c>
      <c r="Q268" s="147">
        <f>_xll.qlCalendarAdvance(Calendar,Q267,P268,,,trigger)</f>
        <v>42802</v>
      </c>
      <c r="R268" s="78">
        <f>_xll.qlAbcdMathFunctionValue(R$1,($Q268-evaluationDate)/365)</f>
        <v>3.1753287104898456E-3</v>
      </c>
      <c r="S268" s="78">
        <f>_xll.qlAbcdMathFunctionValue(S$1,($Q268-evaluationDate)/365)</f>
        <v>3.0747362796106877E-3</v>
      </c>
      <c r="T268" s="78">
        <f>_xll.qlAbcdMathFunctionValue(T$1,($Q268-evaluationDate)/365)</f>
        <v>1.3418941741207132E-3</v>
      </c>
      <c r="U268" s="78">
        <f>_xll.qlAbcdMathFunctionValue(U$1,($Q268-evaluationDate)/365)</f>
        <v>1.3090941294010144E-3</v>
      </c>
      <c r="V268" s="78">
        <f>_xll.qlAbcdMathFunctionValue(V$1,($Q268-evaluationDate)/365)</f>
        <v>1.958998030634583E-3</v>
      </c>
      <c r="W268" s="78">
        <f>_xll.qlAbcdMathFunctionValue(W$1,($Q268-evaluationDate)/365)</f>
        <v>2.0748910769147729E-3</v>
      </c>
      <c r="X268" s="78">
        <f>_xll.qlAbcdMathFunctionValue(X$1,($Q268-evaluationDate)/365)</f>
        <v>2.9353590948490637E-3</v>
      </c>
      <c r="Y268" s="78">
        <f>_xll.qlAbcdMathFunctionValue(Y$1,($Q268-evaluationDate)/365)</f>
        <v>2.9096391653784547E-3</v>
      </c>
      <c r="AA268" s="78">
        <f>_xll.qlAbcdMathFunctionValue(AA$1,($Q268-evaluationDate)/365)</f>
        <v>1.6134239027654866E-3</v>
      </c>
      <c r="AB268" s="78">
        <f>_xll.qlAbcdMathFunctionValue(AB$1,($Q268-evaluationDate)/365)</f>
        <v>1.6005450359774407E-3</v>
      </c>
    </row>
    <row r="269" spans="16:28" x14ac:dyDescent="0.25">
      <c r="P269" s="64" t="s">
        <v>124</v>
      </c>
      <c r="Q269" s="147">
        <f>_xll.qlCalendarAdvance(Calendar,Q268,P269,,,trigger)</f>
        <v>42803</v>
      </c>
      <c r="R269" s="78">
        <f>_xll.qlAbcdMathFunctionValue(R$1,($Q269-evaluationDate)/365)</f>
        <v>3.1762367486821964E-3</v>
      </c>
      <c r="S269" s="78">
        <f>_xll.qlAbcdMathFunctionValue(S$1,($Q269-evaluationDate)/365)</f>
        <v>3.07622340861303E-3</v>
      </c>
      <c r="T269" s="78">
        <f>_xll.qlAbcdMathFunctionValue(T$1,($Q269-evaluationDate)/365)</f>
        <v>1.3425568281853874E-3</v>
      </c>
      <c r="U269" s="78">
        <f>_xll.qlAbcdMathFunctionValue(U$1,($Q269-evaluationDate)/365)</f>
        <v>1.309925996971671E-3</v>
      </c>
      <c r="V269" s="78">
        <f>_xll.qlAbcdMathFunctionValue(V$1,($Q269-evaluationDate)/365)</f>
        <v>1.9583017329669276E-3</v>
      </c>
      <c r="W269" s="78">
        <f>_xll.qlAbcdMathFunctionValue(W$1,($Q269-evaluationDate)/365)</f>
        <v>2.0744691379826034E-3</v>
      </c>
      <c r="X269" s="78">
        <f>_xll.qlAbcdMathFunctionValue(X$1,($Q269-evaluationDate)/365)</f>
        <v>2.9369004278686538E-3</v>
      </c>
      <c r="Y269" s="78">
        <f>_xll.qlAbcdMathFunctionValue(Y$1,($Q269-evaluationDate)/365)</f>
        <v>2.9113031266388002E-3</v>
      </c>
      <c r="AA269" s="78">
        <f>_xll.qlAbcdMathFunctionValue(AA$1,($Q269-evaluationDate)/365)</f>
        <v>1.6141963243212457E-3</v>
      </c>
      <c r="AB269" s="78">
        <f>_xll.qlAbcdMathFunctionValue(AB$1,($Q269-evaluationDate)/365)</f>
        <v>1.6013771296671299E-3</v>
      </c>
    </row>
    <row r="270" spans="16:28" x14ac:dyDescent="0.25">
      <c r="P270" s="64" t="s">
        <v>124</v>
      </c>
      <c r="Q270" s="147">
        <f>_xll.qlCalendarAdvance(Calendar,Q269,P270,,,trigger)</f>
        <v>42804</v>
      </c>
      <c r="R270" s="78">
        <f>_xll.qlAbcdMathFunctionValue(R$1,($Q270-evaluationDate)/365)</f>
        <v>3.1771389549081707E-3</v>
      </c>
      <c r="S270" s="78">
        <f>_xll.qlAbcdMathFunctionValue(S$1,($Q270-evaluationDate)/365)</f>
        <v>3.0777033128923572E-3</v>
      </c>
      <c r="T270" s="78">
        <f>_xll.qlAbcdMathFunctionValue(T$1,($Q270-evaluationDate)/365)</f>
        <v>1.3432159074915368E-3</v>
      </c>
      <c r="U270" s="78">
        <f>_xll.qlAbcdMathFunctionValue(U$1,($Q270-evaluationDate)/365)</f>
        <v>1.3107538891518164E-3</v>
      </c>
      <c r="V270" s="78">
        <f>_xll.qlAbcdMathFunctionValue(V$1,($Q270-evaluationDate)/365)</f>
        <v>1.9576042429102465E-3</v>
      </c>
      <c r="W270" s="78">
        <f>_xll.qlAbcdMathFunctionValue(W$1,($Q270-evaluationDate)/365)</f>
        <v>2.074045042446679E-3</v>
      </c>
      <c r="X270" s="78">
        <f>_xll.qlAbcdMathFunctionValue(X$1,($Q270-evaluationDate)/365)</f>
        <v>2.9384343050263464E-3</v>
      </c>
      <c r="Y270" s="78">
        <f>_xll.qlAbcdMathFunctionValue(Y$1,($Q270-evaluationDate)/365)</f>
        <v>2.9129593453297684E-3</v>
      </c>
      <c r="AA270" s="78">
        <f>_xll.qlAbcdMathFunctionValue(AA$1,($Q270-evaluationDate)/365)</f>
        <v>1.6149651175368105E-3</v>
      </c>
      <c r="AB270" s="78">
        <f>_xll.qlAbcdMathFunctionValue(AB$1,($Q270-evaluationDate)/365)</f>
        <v>1.6022054561779524E-3</v>
      </c>
    </row>
    <row r="271" spans="16:28" x14ac:dyDescent="0.25">
      <c r="P271" s="64" t="s">
        <v>124</v>
      </c>
      <c r="Q271" s="147">
        <f>_xll.qlCalendarAdvance(Calendar,Q270,P271,,,trigger)</f>
        <v>42807</v>
      </c>
      <c r="R271" s="78">
        <f>_xll.qlAbcdMathFunctionValue(R$1,($Q271-evaluationDate)/365)</f>
        <v>3.1798107238656254E-3</v>
      </c>
      <c r="S271" s="78">
        <f>_xll.qlAbcdMathFunctionValue(S$1,($Q271-evaluationDate)/365)</f>
        <v>3.0820998466683427E-3</v>
      </c>
      <c r="T271" s="78">
        <f>_xll.qlAbcdMathFunctionValue(T$1,($Q271-evaluationDate)/365)</f>
        <v>1.3451717819756486E-3</v>
      </c>
      <c r="U271" s="78">
        <f>_xll.qlAbcdMathFunctionValue(U$1,($Q271-evaluationDate)/365)</f>
        <v>1.3132138062407158E-3</v>
      </c>
      <c r="V271" s="78">
        <f>_xll.qlAbcdMathFunctionValue(V$1,($Q271-evaluationDate)/365)</f>
        <v>1.9555046638452824E-3</v>
      </c>
      <c r="W271" s="78">
        <f>_xll.qlAbcdMathFunctionValue(W$1,($Q271-evaluationDate)/365)</f>
        <v>2.0727598828369927E-3</v>
      </c>
      <c r="X271" s="78">
        <f>_xll.qlAbcdMathFunctionValue(X$1,($Q271-evaluationDate)/365)</f>
        <v>2.9429913758965906E-3</v>
      </c>
      <c r="Y271" s="78">
        <f>_xll.qlAbcdMathFunctionValue(Y$1,($Q271-evaluationDate)/365)</f>
        <v>2.9178817260903586E-3</v>
      </c>
      <c r="AA271" s="78">
        <f>_xll.qlAbcdMathFunctionValue(AA$1,($Q271-evaluationDate)/365)</f>
        <v>1.6172498116796084E-3</v>
      </c>
      <c r="AB271" s="78">
        <f>_xll.qlAbcdMathFunctionValue(AB$1,($Q271-evaluationDate)/365)</f>
        <v>1.6046679198496432E-3</v>
      </c>
    </row>
    <row r="272" spans="16:28" x14ac:dyDescent="0.25">
      <c r="P272" s="64" t="s">
        <v>124</v>
      </c>
      <c r="Q272" s="147">
        <f>_xll.qlCalendarAdvance(Calendar,Q271,P272,,,trigger)</f>
        <v>42808</v>
      </c>
      <c r="R272" s="78">
        <f>_xll.qlAbcdMathFunctionValue(R$1,($Q272-evaluationDate)/365)</f>
        <v>3.1806897441643417E-3</v>
      </c>
      <c r="S272" s="78">
        <f>_xll.qlAbcdMathFunctionValue(S$1,($Q272-evaluationDate)/365)</f>
        <v>3.0835510211680156E-3</v>
      </c>
      <c r="T272" s="78">
        <f>_xll.qlAbcdMathFunctionValue(T$1,($Q272-evaluationDate)/365)</f>
        <v>1.3458166472816652E-3</v>
      </c>
      <c r="U272" s="78">
        <f>_xll.qlAbcdMathFunctionValue(U$1,($Q272-evaluationDate)/365)</f>
        <v>1.314025889660622E-3</v>
      </c>
      <c r="V272" s="78">
        <f>_xll.qlAbcdMathFunctionValue(V$1,($Q272-evaluationDate)/365)</f>
        <v>1.9548024496208469E-3</v>
      </c>
      <c r="W272" s="78">
        <f>_xll.qlAbcdMathFunctionValue(W$1,($Q272-evaluationDate)/365)</f>
        <v>2.072327227435858E-3</v>
      </c>
      <c r="X272" s="78">
        <f>_xll.qlAbcdMathFunctionValue(X$1,($Q272-evaluationDate)/365)</f>
        <v>2.944495604006489E-3</v>
      </c>
      <c r="Y272" s="78">
        <f>_xll.qlAbcdMathFunctionValue(Y$1,($Q272-evaluationDate)/365)</f>
        <v>2.9195071544341287E-3</v>
      </c>
      <c r="AA272" s="78">
        <f>_xll.qlAbcdMathFunctionValue(AA$1,($Q272-evaluationDate)/365)</f>
        <v>1.618004175990107E-3</v>
      </c>
      <c r="AB272" s="78">
        <f>_xll.qlAbcdMathFunctionValue(AB$1,($Q272-evaluationDate)/365)</f>
        <v>1.6054812647735071E-3</v>
      </c>
    </row>
    <row r="273" spans="16:28" x14ac:dyDescent="0.25">
      <c r="P273" s="64" t="s">
        <v>124</v>
      </c>
      <c r="Q273" s="147">
        <f>_xll.qlCalendarAdvance(Calendar,Q272,P273,,,trigger)</f>
        <v>42809</v>
      </c>
      <c r="R273" s="78">
        <f>_xll.qlAbcdMathFunctionValue(R$1,($Q273-evaluationDate)/365)</f>
        <v>3.181563003326436E-3</v>
      </c>
      <c r="S273" s="78">
        <f>_xll.qlAbcdMathFunctionValue(S$1,($Q273-evaluationDate)/365)</f>
        <v>3.084995055337391E-3</v>
      </c>
      <c r="T273" s="78">
        <f>_xll.qlAbcdMathFunctionValue(T$1,($Q273-evaluationDate)/365)</f>
        <v>1.3464579802633971E-3</v>
      </c>
      <c r="U273" s="78">
        <f>_xll.qlAbcdMathFunctionValue(U$1,($Q273-evaluationDate)/365)</f>
        <v>1.3148340440013052E-3</v>
      </c>
      <c r="V273" s="78">
        <f>_xll.qlAbcdMathFunctionValue(V$1,($Q273-evaluationDate)/365)</f>
        <v>1.9540990656507435E-3</v>
      </c>
      <c r="W273" s="78">
        <f>_xll.qlAbcdMathFunctionValue(W$1,($Q273-evaluationDate)/365)</f>
        <v>2.0718924486351599E-3</v>
      </c>
      <c r="X273" s="78">
        <f>_xll.qlAbcdMathFunctionValue(X$1,($Q273-evaluationDate)/365)</f>
        <v>2.9459924632858391E-3</v>
      </c>
      <c r="Y273" s="78">
        <f>_xll.qlAbcdMathFunctionValue(Y$1,($Q273-evaluationDate)/365)</f>
        <v>2.9211249300002506E-3</v>
      </c>
      <c r="AA273" s="78">
        <f>_xll.qlAbcdMathFunctionValue(AA$1,($Q273-evaluationDate)/365)</f>
        <v>1.6187549541068096E-3</v>
      </c>
      <c r="AB273" s="78">
        <f>_xll.qlAbcdMathFunctionValue(AB$1,($Q273-evaluationDate)/365)</f>
        <v>1.6062908859989459E-3</v>
      </c>
    </row>
    <row r="274" spans="16:28" x14ac:dyDescent="0.25">
      <c r="P274" s="64" t="s">
        <v>124</v>
      </c>
      <c r="Q274" s="147">
        <f>_xll.qlCalendarAdvance(Calendar,Q273,P274,,,trigger)</f>
        <v>42810</v>
      </c>
      <c r="R274" s="78">
        <f>_xll.qlAbcdMathFunctionValue(R$1,($Q274-evaluationDate)/365)</f>
        <v>3.1824305154344104E-3</v>
      </c>
      <c r="S274" s="78">
        <f>_xll.qlAbcdMathFunctionValue(S$1,($Q274-evaluationDate)/365)</f>
        <v>3.0864319659571222E-3</v>
      </c>
      <c r="T274" s="78">
        <f>_xll.qlAbcdMathFunctionValue(T$1,($Q274-evaluationDate)/365)</f>
        <v>1.3470957893581474E-3</v>
      </c>
      <c r="U274" s="78">
        <f>_xll.qlAbcdMathFunctionValue(U$1,($Q274-evaluationDate)/365)</f>
        <v>1.3156382784713654E-3</v>
      </c>
      <c r="V274" s="78">
        <f>_xll.qlAbcdMathFunctionValue(V$1,($Q274-evaluationDate)/365)</f>
        <v>1.9533945164332215E-3</v>
      </c>
      <c r="W274" s="78">
        <f>_xll.qlAbcdMathFunctionValue(W$1,($Q274-evaluationDate)/365)</f>
        <v>2.071455553033398E-3</v>
      </c>
      <c r="X274" s="78">
        <f>_xll.qlAbcdMathFunctionValue(X$1,($Q274-evaluationDate)/365)</f>
        <v>2.9474819710399894E-3</v>
      </c>
      <c r="Y274" s="78">
        <f>_xll.qlAbcdMathFunctionValue(Y$1,($Q274-evaluationDate)/365)</f>
        <v>2.9227350706432288E-3</v>
      </c>
      <c r="AA274" s="78">
        <f>_xll.qlAbcdMathFunctionValue(AA$1,($Q274-evaluationDate)/365)</f>
        <v>1.6195021544102212E-3</v>
      </c>
      <c r="AB274" s="78">
        <f>_xll.qlAbcdMathFunctionValue(AB$1,($Q274-evaluationDate)/365)</f>
        <v>1.607096792171864E-3</v>
      </c>
    </row>
    <row r="275" spans="16:28" x14ac:dyDescent="0.25">
      <c r="P275" s="64" t="s">
        <v>124</v>
      </c>
      <c r="Q275" s="147">
        <f>_xll.qlCalendarAdvance(Calendar,Q274,P275,,,trigger)</f>
        <v>42811</v>
      </c>
      <c r="R275" s="78">
        <f>_xll.qlAbcdMathFunctionValue(R$1,($Q275-evaluationDate)/365)</f>
        <v>3.1832922945430669E-3</v>
      </c>
      <c r="S275" s="78">
        <f>_xll.qlAbcdMathFunctionValue(S$1,($Q275-evaluationDate)/365)</f>
        <v>3.0878617697753666E-3</v>
      </c>
      <c r="T275" s="78">
        <f>_xll.qlAbcdMathFunctionValue(T$1,($Q275-evaluationDate)/365)</f>
        <v>1.3477300829867747E-3</v>
      </c>
      <c r="U275" s="78">
        <f>_xll.qlAbcdMathFunctionValue(U$1,($Q275-evaluationDate)/365)</f>
        <v>1.3164386022615896E-3</v>
      </c>
      <c r="V275" s="78">
        <f>_xll.qlAbcdMathFunctionValue(V$1,($Q275-evaluationDate)/365)</f>
        <v>1.9526888064564324E-3</v>
      </c>
      <c r="W275" s="78">
        <f>_xll.qlAbcdMathFunctionValue(W$1,($Q275-evaluationDate)/365)</f>
        <v>2.0710165472150217E-3</v>
      </c>
      <c r="X275" s="78">
        <f>_xll.qlAbcdMathFunctionValue(X$1,($Q275-evaluationDate)/365)</f>
        <v>2.9489641445407874E-3</v>
      </c>
      <c r="Y275" s="78">
        <f>_xll.qlAbcdMathFunctionValue(Y$1,($Q275-evaluationDate)/365)</f>
        <v>2.9243375941830955E-3</v>
      </c>
      <c r="AA275" s="78">
        <f>_xll.qlAbcdMathFunctionValue(AA$1,($Q275-evaluationDate)/365)</f>
        <v>1.6202457852646564E-3</v>
      </c>
      <c r="AB275" s="78">
        <f>_xll.qlAbcdMathFunctionValue(AB$1,($Q275-evaluationDate)/365)</f>
        <v>1.6078989919215058E-3</v>
      </c>
    </row>
    <row r="276" spans="16:28" x14ac:dyDescent="0.25">
      <c r="P276" s="64" t="s">
        <v>124</v>
      </c>
      <c r="Q276" s="147">
        <f>_xll.qlCalendarAdvance(Calendar,Q275,P276,,,trigger)</f>
        <v>42814</v>
      </c>
      <c r="R276" s="78">
        <f>_xll.qlAbcdMathFunctionValue(R$1,($Q276-evaluationDate)/365)</f>
        <v>3.185843374006674E-3</v>
      </c>
      <c r="S276" s="78">
        <f>_xll.qlAbcdMathFunctionValue(S$1,($Q276-evaluationDate)/365)</f>
        <v>3.0921087074165391E-3</v>
      </c>
      <c r="T276" s="78">
        <f>_xll.qlAbcdMathFunctionValue(T$1,($Q276-evaluationDate)/365)</f>
        <v>1.3496119550384126E-3</v>
      </c>
      <c r="U276" s="78">
        <f>_xll.qlAbcdMathFunctionValue(U$1,($Q276-evaluationDate)/365)</f>
        <v>1.3188162011945987E-3</v>
      </c>
      <c r="V276" s="78">
        <f>_xll.qlAbcdMathFunctionValue(V$1,($Q276-evaluationDate)/365)</f>
        <v>1.950564756700965E-3</v>
      </c>
      <c r="W276" s="78">
        <f>_xll.qlAbcdMathFunctionValue(W$1,($Q276-evaluationDate)/365)</f>
        <v>2.0696869340944822E-3</v>
      </c>
      <c r="X276" s="78">
        <f>_xll.qlAbcdMathFunctionValue(X$1,($Q276-evaluationDate)/365)</f>
        <v>2.9533668317402568E-3</v>
      </c>
      <c r="Y276" s="78">
        <f>_xll.qlAbcdMathFunctionValue(Y$1,($Q276-evaluationDate)/365)</f>
        <v>2.9290996398685511E-3</v>
      </c>
      <c r="AA276" s="78">
        <f>_xll.qlAbcdMathFunctionValue(AA$1,($Q276-evaluationDate)/365)</f>
        <v>1.6224553445349827E-3</v>
      </c>
      <c r="AB276" s="78">
        <f>_xll.qlAbcdMathFunctionValue(AB$1,($Q276-evaluationDate)/365)</f>
        <v>1.6102834386739523E-3</v>
      </c>
    </row>
    <row r="277" spans="16:28" x14ac:dyDescent="0.25">
      <c r="P277" s="64" t="s">
        <v>124</v>
      </c>
      <c r="Q277" s="147">
        <f>_xll.qlCalendarAdvance(Calendar,Q276,P277,,,trigger)</f>
        <v>42815</v>
      </c>
      <c r="R277" s="78">
        <f>_xll.qlAbcdMathFunctionValue(R$1,($Q277-evaluationDate)/365)</f>
        <v>3.1866823611137914E-3</v>
      </c>
      <c r="S277" s="78">
        <f>_xll.qlAbcdMathFunctionValue(S$1,($Q277-evaluationDate)/365)</f>
        <v>3.0935102508625207E-3</v>
      </c>
      <c r="T277" s="78">
        <f>_xll.qlAbcdMathFunctionValue(T$1,($Q277-evaluationDate)/365)</f>
        <v>1.3502322706832191E-3</v>
      </c>
      <c r="U277" s="78">
        <f>_xll.qlAbcdMathFunctionValue(U$1,($Q277-evaluationDate)/365)</f>
        <v>1.3196009738182088E-3</v>
      </c>
      <c r="V277" s="78">
        <f>_xll.qlAbcdMathFunctionValue(V$1,($Q277-evaluationDate)/365)</f>
        <v>1.9498544483673964E-3</v>
      </c>
      <c r="W277" s="78">
        <f>_xll.qlAbcdMathFunctionValue(W$1,($Q277-evaluationDate)/365)</f>
        <v>2.0692395529740303E-3</v>
      </c>
      <c r="X277" s="78">
        <f>_xll.qlAbcdMathFunctionValue(X$1,($Q277-evaluationDate)/365)</f>
        <v>2.9548198402781526E-3</v>
      </c>
      <c r="Y277" s="78">
        <f>_xll.qlAbcdMathFunctionValue(Y$1,($Q277-evaluationDate)/365)</f>
        <v>2.9306718725089888E-3</v>
      </c>
      <c r="AA277" s="78">
        <f>_xll.qlAbcdMathFunctionValue(AA$1,($Q277-evaluationDate)/365)</f>
        <v>1.6231847809138351E-3</v>
      </c>
      <c r="AB277" s="78">
        <f>_xll.qlAbcdMathFunctionValue(AB$1,($Q277-evaluationDate)/365)</f>
        <v>1.6110708986907807E-3</v>
      </c>
    </row>
    <row r="278" spans="16:28" x14ac:dyDescent="0.25">
      <c r="P278" s="64" t="s">
        <v>124</v>
      </c>
      <c r="Q278" s="147">
        <f>_xll.qlCalendarAdvance(Calendar,Q277,P278,,,trigger)</f>
        <v>42816</v>
      </c>
      <c r="R278" s="78">
        <f>_xll.qlAbcdMathFunctionValue(R$1,($Q278-evaluationDate)/365)</f>
        <v>3.1875156850818161E-3</v>
      </c>
      <c r="S278" s="78">
        <f>_xll.qlAbcdMathFunctionValue(S$1,($Q278-evaluationDate)/365)</f>
        <v>3.0949047707623822E-3</v>
      </c>
      <c r="T278" s="78">
        <f>_xll.qlAbcdMathFunctionValue(T$1,($Q278-evaluationDate)/365)</f>
        <v>1.350849112720516E-3</v>
      </c>
      <c r="U278" s="78">
        <f>_xll.qlAbcdMathFunctionValue(U$1,($Q278-evaluationDate)/365)</f>
        <v>1.3203818814498346E-3</v>
      </c>
      <c r="V278" s="78">
        <f>_xll.qlAbcdMathFunctionValue(V$1,($Q278-evaluationDate)/365)</f>
        <v>1.9491430015645586E-3</v>
      </c>
      <c r="W278" s="78">
        <f>_xll.qlAbcdMathFunctionValue(W$1,($Q278-evaluationDate)/365)</f>
        <v>2.0687900943493517E-3</v>
      </c>
      <c r="X278" s="78">
        <f>_xll.qlAbcdMathFunctionValue(X$1,($Q278-evaluationDate)/365)</f>
        <v>2.9562656004214743E-3</v>
      </c>
      <c r="Y278" s="78">
        <f>_xll.qlAbcdMathFunctionValue(Y$1,($Q278-evaluationDate)/365)</f>
        <v>2.9322365766315285E-3</v>
      </c>
      <c r="AA278" s="78">
        <f>_xll.qlAbcdMathFunctionValue(AA$1,($Q278-evaluationDate)/365)</f>
        <v>1.6239106894234156E-3</v>
      </c>
      <c r="AB278" s="78">
        <f>_xll.qlAbcdMathFunctionValue(AB$1,($Q278-evaluationDate)/365)</f>
        <v>1.6118546951816941E-3</v>
      </c>
    </row>
    <row r="279" spans="16:28" x14ac:dyDescent="0.25">
      <c r="P279" s="64" t="s">
        <v>124</v>
      </c>
      <c r="Q279" s="147">
        <f>_xll.qlCalendarAdvance(Calendar,Q278,P279,,,trigger)</f>
        <v>42817</v>
      </c>
      <c r="R279" s="78">
        <f>_xll.qlAbcdMathFunctionValue(R$1,($Q279-evaluationDate)/365)</f>
        <v>3.1883433598003802E-3</v>
      </c>
      <c r="S279" s="78">
        <f>_xll.qlAbcdMathFunctionValue(S$1,($Q279-evaluationDate)/365)</f>
        <v>3.096292283670512E-3</v>
      </c>
      <c r="T279" s="78">
        <f>_xll.qlAbcdMathFunctionValue(T$1,($Q279-evaluationDate)/365)</f>
        <v>1.3514624894730943E-3</v>
      </c>
      <c r="U279" s="78">
        <f>_xll.qlAbcdMathFunctionValue(U$1,($Q279-evaluationDate)/365)</f>
        <v>1.3211589331740487E-3</v>
      </c>
      <c r="V279" s="78">
        <f>_xll.qlAbcdMathFunctionValue(V$1,($Q279-evaluationDate)/365)</f>
        <v>1.9484304207204311E-3</v>
      </c>
      <c r="W279" s="78">
        <f>_xll.qlAbcdMathFunctionValue(W$1,($Q279-evaluationDate)/365)</f>
        <v>2.0683385647211339E-3</v>
      </c>
      <c r="X279" s="78">
        <f>_xll.qlAbcdMathFunctionValue(X$1,($Q279-evaluationDate)/365)</f>
        <v>2.9577041292422977E-3</v>
      </c>
      <c r="Y279" s="78">
        <f>_xll.qlAbcdMathFunctionValue(Y$1,($Q279-evaluationDate)/365)</f>
        <v>2.9337937698506447E-3</v>
      </c>
      <c r="AA279" s="78">
        <f>_xll.qlAbcdMathFunctionValue(AA$1,($Q279-evaluationDate)/365)</f>
        <v>1.6246330783314907E-3</v>
      </c>
      <c r="AB279" s="78">
        <f>_xll.qlAbcdMathFunctionValue(AB$1,($Q279-evaluationDate)/365)</f>
        <v>1.6126348366765962E-3</v>
      </c>
    </row>
    <row r="280" spans="16:28" x14ac:dyDescent="0.25">
      <c r="P280" s="64" t="s">
        <v>124</v>
      </c>
      <c r="Q280" s="147">
        <f>_xll.qlCalendarAdvance(Calendar,Q279,P280,,,trigger)</f>
        <v>42818</v>
      </c>
      <c r="R280" s="78">
        <f>_xll.qlAbcdMathFunctionValue(R$1,($Q280-evaluationDate)/365)</f>
        <v>3.1891653991317605E-3</v>
      </c>
      <c r="S280" s="78">
        <f>_xll.qlAbcdMathFunctionValue(S$1,($Q280-evaluationDate)/365)</f>
        <v>3.0976728061092047E-3</v>
      </c>
      <c r="T280" s="78">
        <f>_xll.qlAbcdMathFunctionValue(T$1,($Q280-evaluationDate)/365)</f>
        <v>1.3520724092475019E-3</v>
      </c>
      <c r="U280" s="78">
        <f>_xll.qlAbcdMathFunctionValue(U$1,($Q280-evaluationDate)/365)</f>
        <v>1.3219321380578304E-3</v>
      </c>
      <c r="V280" s="78">
        <f>_xll.qlAbcdMathFunctionValue(V$1,($Q280-evaluationDate)/365)</f>
        <v>1.9477167102530312E-3</v>
      </c>
      <c r="W280" s="78">
        <f>_xll.qlAbcdMathFunctionValue(W$1,($Q280-evaluationDate)/365)</f>
        <v>2.0678849705761944E-3</v>
      </c>
      <c r="X280" s="78">
        <f>_xll.qlAbcdMathFunctionValue(X$1,($Q280-evaluationDate)/365)</f>
        <v>2.959135443779611E-3</v>
      </c>
      <c r="Y280" s="78">
        <f>_xll.qlAbcdMathFunctionValue(Y$1,($Q280-evaluationDate)/365)</f>
        <v>2.9353434697467675E-3</v>
      </c>
      <c r="AA280" s="78">
        <f>_xll.qlAbcdMathFunctionValue(AA$1,($Q280-evaluationDate)/365)</f>
        <v>1.6253519558898353E-3</v>
      </c>
      <c r="AB280" s="78">
        <f>_xll.qlAbcdMathFunctionValue(AB$1,($Q280-evaluationDate)/365)</f>
        <v>1.6134113316889371E-3</v>
      </c>
    </row>
    <row r="281" spans="16:28" x14ac:dyDescent="0.25">
      <c r="P281" s="64" t="s">
        <v>124</v>
      </c>
      <c r="Q281" s="147">
        <f>_xll.qlCalendarAdvance(Calendar,Q280,P281,,,trigger)</f>
        <v>42821</v>
      </c>
      <c r="R281" s="78">
        <f>_xll.qlAbcdMathFunctionValue(R$1,($Q281-evaluationDate)/365)</f>
        <v>3.1915978430162154E-3</v>
      </c>
      <c r="S281" s="78">
        <f>_xll.qlAbcdMathFunctionValue(S$1,($Q281-evaluationDate)/365)</f>
        <v>3.1017725953513368E-3</v>
      </c>
      <c r="T281" s="78">
        <f>_xll.qlAbcdMathFunctionValue(T$1,($Q281-evaluationDate)/365)</f>
        <v>1.3538815095241333E-3</v>
      </c>
      <c r="U281" s="78">
        <f>_xll.qlAbcdMathFunctionValue(U$1,($Q281-evaluationDate)/365)</f>
        <v>1.3242287620731275E-3</v>
      </c>
      <c r="V281" s="78">
        <f>_xll.qlAbcdMathFunctionValue(V$1,($Q281-evaluationDate)/365)</f>
        <v>1.9455688451423265E-3</v>
      </c>
      <c r="W281" s="78">
        <f>_xll.qlAbcdMathFunctionValue(W$1,($Q281-evaluationDate)/365)</f>
        <v>2.0665118657017031E-3</v>
      </c>
      <c r="X281" s="78">
        <f>_xll.qlAbcdMathFunctionValue(X$1,($Q281-evaluationDate)/365)</f>
        <v>2.9633862715852397E-3</v>
      </c>
      <c r="Y281" s="78">
        <f>_xll.qlAbcdMathFunctionValue(Y$1,($Q281-evaluationDate)/365)</f>
        <v>2.9399477847919953E-3</v>
      </c>
      <c r="AA281" s="78">
        <f>_xll.qlAbcdMathFunctionValue(AA$1,($Q281-evaluationDate)/365)</f>
        <v>1.6274876027449381E-3</v>
      </c>
      <c r="AB281" s="78">
        <f>_xll.qlAbcdMathFunctionValue(AB$1,($Q281-evaluationDate)/365)</f>
        <v>1.6157190227188681E-3</v>
      </c>
    </row>
    <row r="282" spans="16:28" x14ac:dyDescent="0.25">
      <c r="P282" s="64" t="s">
        <v>124</v>
      </c>
      <c r="Q282" s="147">
        <f>_xll.qlCalendarAdvance(Calendar,Q281,P282,,,trigger)</f>
        <v>42822</v>
      </c>
      <c r="R282" s="78">
        <f>_xll.qlAbcdMathFunctionValue(R$1,($Q282-evaluationDate)/365)</f>
        <v>3.1923974788761796E-3</v>
      </c>
      <c r="S282" s="78">
        <f>_xll.qlAbcdMathFunctionValue(S$1,($Q282-evaluationDate)/365)</f>
        <v>3.1031253204952787E-3</v>
      </c>
      <c r="T282" s="78">
        <f>_xll.qlAbcdMathFunctionValue(T$1,($Q282-evaluationDate)/365)</f>
        <v>1.354477684127479E-3</v>
      </c>
      <c r="U282" s="78">
        <f>_xll.qlAbcdMathFunctionValue(U$1,($Q282-evaluationDate)/365)</f>
        <v>1.3249866699141944E-3</v>
      </c>
      <c r="V282" s="78">
        <f>_xll.qlAbcdMathFunctionValue(V$1,($Q282-evaluationDate)/365)</f>
        <v>1.9448506601634197E-3</v>
      </c>
      <c r="W282" s="78">
        <f>_xll.qlAbcdMathFunctionValue(W$1,($Q282-evaluationDate)/365)</f>
        <v>2.0660500780815463E-3</v>
      </c>
      <c r="X282" s="78">
        <f>_xll.qlAbcdMathFunctionValue(X$1,($Q282-evaluationDate)/365)</f>
        <v>2.9647888987186346E-3</v>
      </c>
      <c r="Y282" s="78">
        <f>_xll.qlAbcdMathFunctionValue(Y$1,($Q282-evaluationDate)/365)</f>
        <v>2.9414676865215667E-3</v>
      </c>
      <c r="AA282" s="78">
        <f>_xll.qlAbcdMathFunctionValue(AA$1,($Q282-evaluationDate)/365)</f>
        <v>1.628192517103249E-3</v>
      </c>
      <c r="AB282" s="78">
        <f>_xll.qlAbcdMathFunctionValue(AB$1,($Q282-evaluationDate)/365)</f>
        <v>1.6164810166073727E-3</v>
      </c>
    </row>
    <row r="283" spans="16:28" x14ac:dyDescent="0.25">
      <c r="P283" s="64" t="s">
        <v>124</v>
      </c>
      <c r="Q283" s="147">
        <f>_xll.qlCalendarAdvance(Calendar,Q282,P283,,,trigger)</f>
        <v>42823</v>
      </c>
      <c r="R283" s="78">
        <f>_xll.qlAbcdMathFunctionValue(R$1,($Q283-evaluationDate)/365)</f>
        <v>3.1931915482516903E-3</v>
      </c>
      <c r="S283" s="78">
        <f>_xll.qlAbcdMathFunctionValue(S$1,($Q283-evaluationDate)/365)</f>
        <v>3.1044711373017985E-3</v>
      </c>
      <c r="T283" s="78">
        <f>_xll.qlAbcdMathFunctionValue(T$1,($Q283-evaluationDate)/365)</f>
        <v>1.3550704430427525E-3</v>
      </c>
      <c r="U283" s="78">
        <f>_xll.qlAbcdMathFunctionValue(U$1,($Q283-evaluationDate)/365)</f>
        <v>1.3257407759869133E-3</v>
      </c>
      <c r="V283" s="78">
        <f>_xll.qlAbcdMathFunctionValue(V$1,($Q283-evaluationDate)/365)</f>
        <v>1.9441313675025507E-3</v>
      </c>
      <c r="W283" s="78">
        <f>_xll.qlAbcdMathFunctionValue(W$1,($Q283-evaluationDate)/365)</f>
        <v>2.0655862581716029E-3</v>
      </c>
      <c r="X283" s="78">
        <f>_xll.qlAbcdMathFunctionValue(X$1,($Q283-evaluationDate)/365)</f>
        <v>2.9661843962691561E-3</v>
      </c>
      <c r="Y283" s="78">
        <f>_xll.qlAbcdMathFunctionValue(Y$1,($Q283-evaluationDate)/365)</f>
        <v>2.9429801823216669E-3</v>
      </c>
      <c r="AA283" s="78">
        <f>_xll.qlAbcdMathFunctionValue(AA$1,($Q283-evaluationDate)/365)</f>
        <v>1.6288939611318069E-3</v>
      </c>
      <c r="AB283" s="78">
        <f>_xll.qlAbcdMathFunctionValue(AB$1,($Q283-evaluationDate)/365)</f>
        <v>1.617239406334754E-3</v>
      </c>
    </row>
    <row r="284" spans="16:28" x14ac:dyDescent="0.25">
      <c r="P284" s="64" t="s">
        <v>124</v>
      </c>
      <c r="Q284" s="147">
        <f>_xll.qlCalendarAdvance(Calendar,Q283,P284,,,trigger)</f>
        <v>42824</v>
      </c>
      <c r="R284" s="78">
        <f>_xll.qlAbcdMathFunctionValue(R$1,($Q284-evaluationDate)/365)</f>
        <v>3.1939800648419035E-3</v>
      </c>
      <c r="S284" s="78">
        <f>_xll.qlAbcdMathFunctionValue(S$1,($Q284-evaluationDate)/365)</f>
        <v>3.1058100621018042E-3</v>
      </c>
      <c r="T284" s="78">
        <f>_xll.qlAbcdMathFunctionValue(T$1,($Q284-evaluationDate)/365)</f>
        <v>1.3556597944796461E-3</v>
      </c>
      <c r="U284" s="78">
        <f>_xll.qlAbcdMathFunctionValue(U$1,($Q284-evaluationDate)/365)</f>
        <v>1.3264910892533551E-3</v>
      </c>
      <c r="V284" s="78">
        <f>_xll.qlAbcdMathFunctionValue(V$1,($Q284-evaluationDate)/365)</f>
        <v>1.9434109715183595E-3</v>
      </c>
      <c r="W284" s="78">
        <f>_xll.qlAbcdMathFunctionValue(W$1,($Q284-evaluationDate)/365)</f>
        <v>2.0651204123760102E-3</v>
      </c>
      <c r="X284" s="78">
        <f>_xll.qlAbcdMathFunctionValue(X$1,($Q284-evaluationDate)/365)</f>
        <v>2.96757278107848E-3</v>
      </c>
      <c r="Y284" s="78">
        <f>_xll.qlAbcdMathFunctionValue(Y$1,($Q284-evaluationDate)/365)</f>
        <v>2.9444852895696948E-3</v>
      </c>
      <c r="AA284" s="78">
        <f>_xll.qlAbcdMathFunctionValue(AA$1,($Q284-evaluationDate)/365)</f>
        <v>1.6295919429870258E-3</v>
      </c>
      <c r="AB284" s="78">
        <f>_xll.qlAbcdMathFunctionValue(AB$1,($Q284-evaluationDate)/365)</f>
        <v>1.6179942003163397E-3</v>
      </c>
    </row>
    <row r="285" spans="16:28" x14ac:dyDescent="0.25">
      <c r="P285" s="64" t="s">
        <v>124</v>
      </c>
      <c r="Q285" s="147">
        <f>_xll.qlCalendarAdvance(Calendar,Q284,P285,,,trigger)</f>
        <v>42825</v>
      </c>
      <c r="R285" s="78">
        <f>_xll.qlAbcdMathFunctionValue(R$1,($Q285-evaluationDate)/365)</f>
        <v>3.1947630423189589E-3</v>
      </c>
      <c r="S285" s="78">
        <f>_xll.qlAbcdMathFunctionValue(S$1,($Q285-evaluationDate)/365)</f>
        <v>3.1071421111945057E-3</v>
      </c>
      <c r="T285" s="78">
        <f>_xll.qlAbcdMathFunctionValue(T$1,($Q285-evaluationDate)/365)</f>
        <v>1.35624574663181E-3</v>
      </c>
      <c r="U285" s="78">
        <f>_xll.qlAbcdMathFunctionValue(U$1,($Q285-evaluationDate)/365)</f>
        <v>1.3272376186582147E-3</v>
      </c>
      <c r="V285" s="78">
        <f>_xll.qlAbcdMathFunctionValue(V$1,($Q285-evaluationDate)/365)</f>
        <v>1.9426894765596533E-3</v>
      </c>
      <c r="W285" s="78">
        <f>_xll.qlAbcdMathFunctionValue(W$1,($Q285-evaluationDate)/365)</f>
        <v>2.0646525470852132E-3</v>
      </c>
      <c r="X285" s="78">
        <f>_xll.qlAbcdMathFunctionValue(X$1,($Q285-evaluationDate)/365)</f>
        <v>2.9689540699555997E-3</v>
      </c>
      <c r="Y285" s="78">
        <f>_xll.qlAbcdMathFunctionValue(Y$1,($Q285-evaluationDate)/365)</f>
        <v>2.9459830256094205E-3</v>
      </c>
      <c r="AA285" s="78">
        <f>_xll.qlAbcdMathFunctionValue(AA$1,($Q285-evaluationDate)/365)</f>
        <v>1.6302864708095236E-3</v>
      </c>
      <c r="AB285" s="78">
        <f>_xll.qlAbcdMathFunctionValue(AB$1,($Q285-evaluationDate)/365)</f>
        <v>1.618745406951206E-3</v>
      </c>
    </row>
    <row r="286" spans="16:28" x14ac:dyDescent="0.25">
      <c r="P286" s="64" t="s">
        <v>124</v>
      </c>
      <c r="Q286" s="147">
        <f>_xll.qlCalendarAdvance(Calendar,Q285,P286,,,trigger)</f>
        <v>42828</v>
      </c>
      <c r="R286" s="78">
        <f>_xll.qlAbcdMathFunctionValue(R$1,($Q286-evaluationDate)/365)</f>
        <v>3.1970788763883325E-3</v>
      </c>
      <c r="S286" s="78">
        <f>_xll.qlAbcdMathFunctionValue(S$1,($Q286-evaluationDate)/365)</f>
        <v>3.1110971667465438E-3</v>
      </c>
      <c r="T286" s="78">
        <f>_xll.qlAbcdMathFunctionValue(T$1,($Q286-evaluationDate)/365)</f>
        <v>1.3579832890763877E-3</v>
      </c>
      <c r="U286" s="78">
        <f>_xll.qlAbcdMathFunctionValue(U$1,($Q286-evaluationDate)/365)</f>
        <v>1.3294545928902405E-3</v>
      </c>
      <c r="V286" s="78">
        <f>_xll.qlAbcdMathFunctionValue(V$1,($Q286-evaluationDate)/365)</f>
        <v>1.9405184411774743E-3</v>
      </c>
      <c r="W286" s="78">
        <f>_xll.qlAbcdMathFunctionValue(W$1,($Q286-evaluationDate)/365)</f>
        <v>2.0632368979412335E-3</v>
      </c>
      <c r="X286" s="78">
        <f>_xll.qlAbcdMathFunctionValue(X$1,($Q286-evaluationDate)/365)</f>
        <v>2.9730555285946538E-3</v>
      </c>
      <c r="Y286" s="78">
        <f>_xll.qlAbcdMathFunctionValue(Y$1,($Q286-evaluationDate)/365)</f>
        <v>2.9504321794132926E-3</v>
      </c>
      <c r="AA286" s="78">
        <f>_xll.qlAbcdMathFunctionValue(AA$1,($Q286-evaluationDate)/365)</f>
        <v>1.6323494112505301E-3</v>
      </c>
      <c r="AB286" s="78">
        <f>_xll.qlAbcdMathFunctionValue(AB$1,($Q286-evaluationDate)/365)</f>
        <v>1.6209775865230524E-3</v>
      </c>
    </row>
    <row r="287" spans="16:28" x14ac:dyDescent="0.25">
      <c r="P287" s="64" t="s">
        <v>124</v>
      </c>
      <c r="Q287" s="147">
        <f>_xll.qlCalendarAdvance(Calendar,Q286,P287,,,trigger)</f>
        <v>42829</v>
      </c>
      <c r="R287" s="78">
        <f>_xll.qlAbcdMathFunctionValue(R$1,($Q287-evaluationDate)/365)</f>
        <v>3.1978398335955017E-3</v>
      </c>
      <c r="S287" s="78">
        <f>_xll.qlAbcdMathFunctionValue(S$1,($Q287-evaluationDate)/365)</f>
        <v>3.1124018753700728E-3</v>
      </c>
      <c r="T287" s="78">
        <f>_xll.qlAbcdMathFunctionValue(T$1,($Q287-evaluationDate)/365)</f>
        <v>1.3585557257062833E-3</v>
      </c>
      <c r="U287" s="78">
        <f>_xll.qlAbcdMathFunctionValue(U$1,($Q287-evaluationDate)/365)</f>
        <v>1.3301860759492579E-3</v>
      </c>
      <c r="V287" s="78">
        <f>_xll.qlAbcdMathFunctionValue(V$1,($Q287-evaluationDate)/365)</f>
        <v>1.9397925936128436E-3</v>
      </c>
      <c r="W287" s="78">
        <f>_xll.qlAbcdMathFunctionValue(W$1,($Q287-evaluationDate)/365)</f>
        <v>2.0627610183011577E-3</v>
      </c>
      <c r="X287" s="78">
        <f>_xll.qlAbcdMathFunctionValue(X$1,($Q287-evaluationDate)/365)</f>
        <v>2.9744086011812766E-3</v>
      </c>
      <c r="Y287" s="78">
        <f>_xll.qlAbcdMathFunctionValue(Y$1,($Q287-evaluationDate)/365)</f>
        <v>2.9519006033870017E-3</v>
      </c>
      <c r="AA287" s="78">
        <f>_xll.qlAbcdMathFunctionValue(AA$1,($Q287-evaluationDate)/365)</f>
        <v>1.6330302040333971E-3</v>
      </c>
      <c r="AB287" s="78">
        <f>_xll.qlAbcdMathFunctionValue(AB$1,($Q287-evaluationDate)/365)</f>
        <v>1.6217145274377441E-3</v>
      </c>
    </row>
    <row r="288" spans="16:28" x14ac:dyDescent="0.25">
      <c r="P288" s="64" t="s">
        <v>124</v>
      </c>
      <c r="Q288" s="147">
        <f>_xll.qlCalendarAdvance(Calendar,Q287,P288,,,trigger)</f>
        <v>42830</v>
      </c>
      <c r="R288" s="78">
        <f>_xll.qlAbcdMathFunctionValue(R$1,($Q288-evaluationDate)/365)</f>
        <v>3.1985953196466423E-3</v>
      </c>
      <c r="S288" s="78">
        <f>_xll.qlAbcdMathFunctionValue(S$1,($Q288-evaluationDate)/365)</f>
        <v>3.113699789308799E-3</v>
      </c>
      <c r="T288" s="78">
        <f>_xll.qlAbcdMathFunctionValue(T$1,($Q288-evaluationDate)/365)</f>
        <v>1.3591248037800605E-3</v>
      </c>
      <c r="U288" s="78">
        <f>_xll.qlAbcdMathFunctionValue(U$1,($Q288-evaluationDate)/365)</f>
        <v>1.3309138196105901E-3</v>
      </c>
      <c r="V288" s="78">
        <f>_xll.qlAbcdMathFunctionValue(V$1,($Q288-evaluationDate)/365)</f>
        <v>1.9390656686709392E-3</v>
      </c>
      <c r="W288" s="78">
        <f>_xll.qlAbcdMathFunctionValue(W$1,($Q288-evaluationDate)/365)</f>
        <v>2.0622831509136364E-3</v>
      </c>
      <c r="X288" s="78">
        <f>_xll.qlAbcdMathFunctionValue(X$1,($Q288-evaluationDate)/365)</f>
        <v>2.9757546613924544E-3</v>
      </c>
      <c r="Y288" s="78">
        <f>_xll.qlAbcdMathFunctionValue(Y$1,($Q288-evaluationDate)/365)</f>
        <v>2.9533617423688954E-3</v>
      </c>
      <c r="AA288" s="78">
        <f>_xll.qlAbcdMathFunctionValue(AA$1,($Q288-evaluationDate)/365)</f>
        <v>1.63370758325068E-3</v>
      </c>
      <c r="AB288" s="78">
        <f>_xll.qlAbcdMathFunctionValue(AB$1,($Q288-evaluationDate)/365)</f>
        <v>1.6224479227583057E-3</v>
      </c>
    </row>
    <row r="289" spans="16:28" x14ac:dyDescent="0.25">
      <c r="P289" s="64" t="s">
        <v>124</v>
      </c>
      <c r="Q289" s="147">
        <f>_xll.qlCalendarAdvance(Calendar,Q288,P289,,,trigger)</f>
        <v>42831</v>
      </c>
      <c r="R289" s="78">
        <f>_xll.qlAbcdMathFunctionValue(R$1,($Q289-evaluationDate)/365)</f>
        <v>3.199345348052802E-3</v>
      </c>
      <c r="S289" s="78">
        <f>_xll.qlAbcdMathFunctionValue(S$1,($Q289-evaluationDate)/365)</f>
        <v>3.1149909246729057E-3</v>
      </c>
      <c r="T289" s="78">
        <f>_xll.qlAbcdMathFunctionValue(T$1,($Q289-evaluationDate)/365)</f>
        <v>1.3596905313957111E-3</v>
      </c>
      <c r="U289" s="78">
        <f>_xll.qlAbcdMathFunctionValue(U$1,($Q289-evaluationDate)/365)</f>
        <v>1.3316378327153152E-3</v>
      </c>
      <c r="V289" s="78">
        <f>_xll.qlAbcdMathFunctionValue(V$1,($Q289-evaluationDate)/365)</f>
        <v>1.9383376706419782E-3</v>
      </c>
      <c r="W289" s="78">
        <f>_xll.qlAbcdMathFunctionValue(W$1,($Q289-evaluationDate)/365)</f>
        <v>2.0618033020875048E-3</v>
      </c>
      <c r="X289" s="78">
        <f>_xll.qlAbcdMathFunctionValue(X$1,($Q289-evaluationDate)/365)</f>
        <v>2.9770937258423013E-3</v>
      </c>
      <c r="Y289" s="78">
        <f>_xll.qlAbcdMathFunctionValue(Y$1,($Q289-evaluationDate)/365)</f>
        <v>2.9548156135022121E-3</v>
      </c>
      <c r="AA289" s="78">
        <f>_xll.qlAbcdMathFunctionValue(AA$1,($Q289-evaluationDate)/365)</f>
        <v>1.6343815569488103E-3</v>
      </c>
      <c r="AB289" s="78">
        <f>_xll.qlAbcdMathFunctionValue(AB$1,($Q289-evaluationDate)/365)</f>
        <v>1.6231777807868975E-3</v>
      </c>
    </row>
    <row r="290" spans="16:28" x14ac:dyDescent="0.25">
      <c r="P290" s="64" t="s">
        <v>124</v>
      </c>
      <c r="Q290" s="147">
        <f>_xll.qlCalendarAdvance(Calendar,Q289,P290,,,trigger)</f>
        <v>42832</v>
      </c>
      <c r="R290" s="78">
        <f>_xll.qlAbcdMathFunctionValue(R$1,($Q290-evaluationDate)/365)</f>
        <v>3.2000899322983485E-3</v>
      </c>
      <c r="S290" s="78">
        <f>_xll.qlAbcdMathFunctionValue(S$1,($Q290-evaluationDate)/365)</f>
        <v>3.1162752975412659E-3</v>
      </c>
      <c r="T290" s="78">
        <f>_xll.qlAbcdMathFunctionValue(T$1,($Q290-evaluationDate)/365)</f>
        <v>1.3602529166353841E-3</v>
      </c>
      <c r="U290" s="78">
        <f>_xll.qlAbcdMathFunctionValue(U$1,($Q290-evaluationDate)/365)</f>
        <v>1.332358124087349E-3</v>
      </c>
      <c r="V290" s="78">
        <f>_xll.qlAbcdMathFunctionValue(V$1,($Q290-evaluationDate)/365)</f>
        <v>1.9376086038064774E-3</v>
      </c>
      <c r="W290" s="78">
        <f>_xll.qlAbcdMathFunctionValue(W$1,($Q290-evaluationDate)/365)</f>
        <v>2.0613214781180843E-3</v>
      </c>
      <c r="X290" s="78">
        <f>_xll.qlAbcdMathFunctionValue(X$1,($Q290-evaluationDate)/365)</f>
        <v>2.97842581111265E-3</v>
      </c>
      <c r="Y290" s="78">
        <f>_xll.qlAbcdMathFunctionValue(Y$1,($Q290-evaluationDate)/365)</f>
        <v>2.9562622338969754E-3</v>
      </c>
      <c r="AA290" s="78">
        <f>_xll.qlAbcdMathFunctionValue(AA$1,($Q290-evaluationDate)/365)</f>
        <v>1.6350521331586179E-3</v>
      </c>
      <c r="AB290" s="78">
        <f>_xll.qlAbcdMathFunctionValue(AB$1,($Q290-evaluationDate)/365)</f>
        <v>1.6239041098096267E-3</v>
      </c>
    </row>
    <row r="291" spans="16:28" x14ac:dyDescent="0.25">
      <c r="P291" s="64" t="s">
        <v>124</v>
      </c>
      <c r="Q291" s="147">
        <f>_xll.qlCalendarAdvance(Calendar,Q290,P291,,,trigger)</f>
        <v>42835</v>
      </c>
      <c r="R291" s="78">
        <f>_xll.qlAbcdMathFunctionValue(R$1,($Q291-evaluationDate)/365)</f>
        <v>3.2022911545157573E-3</v>
      </c>
      <c r="S291" s="78">
        <f>_xll.qlAbcdMathFunctionValue(S$1,($Q291-evaluationDate)/365)</f>
        <v>3.1200880014921281E-3</v>
      </c>
      <c r="T291" s="78">
        <f>_xll.qlAbcdMathFunctionValue(T$1,($Q291-evaluationDate)/365)</f>
        <v>1.3619200986829576E-3</v>
      </c>
      <c r="U291" s="78">
        <f>_xll.qlAbcdMathFunctionValue(U$1,($Q291-evaluationDate)/365)</f>
        <v>1.3344967557896593E-3</v>
      </c>
      <c r="V291" s="78">
        <f>_xll.qlAbcdMathFunctionValue(V$1,($Q291-evaluationDate)/365)</f>
        <v>1.9354150331208004E-3</v>
      </c>
      <c r="W291" s="78">
        <f>_xll.qlAbcdMathFunctionValue(W$1,($Q291-evaluationDate)/365)</f>
        <v>2.0598642181011242E-3</v>
      </c>
      <c r="X291" s="78">
        <f>_xll.qlAbcdMathFunctionValue(X$1,($Q291-evaluationDate)/365)</f>
        <v>2.9823803571820632E-3</v>
      </c>
      <c r="Y291" s="78">
        <f>_xll.qlAbcdMathFunctionValue(Y$1,($Q291-evaluationDate)/365)</f>
        <v>2.9605587612531728E-3</v>
      </c>
      <c r="AA291" s="78">
        <f>_xll.qlAbcdMathFunctionValue(AA$1,($Q291-evaluationDate)/365)</f>
        <v>1.6370435569329727E-3</v>
      </c>
      <c r="AB291" s="78">
        <f>_xll.qlAbcdMathFunctionValue(AB$1,($Q291-evaluationDate)/365)</f>
        <v>1.6260620054635137E-3</v>
      </c>
    </row>
    <row r="292" spans="16:28" x14ac:dyDescent="0.25">
      <c r="P292" s="64" t="s">
        <v>124</v>
      </c>
      <c r="Q292" s="147">
        <f>_xll.qlCalendarAdvance(Calendar,Q291,P292,,,trigger)</f>
        <v>42836</v>
      </c>
      <c r="R292" s="78">
        <f>_xll.qlAbcdMathFunctionValue(R$1,($Q292-evaluationDate)/365)</f>
        <v>3.2030140964305611E-3</v>
      </c>
      <c r="S292" s="78">
        <f>_xll.qlAbcdMathFunctionValue(S$1,($Q292-evaluationDate)/365)</f>
        <v>3.1213454845419892E-3</v>
      </c>
      <c r="T292" s="78">
        <f>_xll.qlAbcdMathFunctionValue(T$1,($Q292-evaluationDate)/365)</f>
        <v>1.3624691949243135E-3</v>
      </c>
      <c r="U292" s="78">
        <f>_xll.qlAbcdMathFunctionValue(U$1,($Q292-evaluationDate)/365)</f>
        <v>1.335202248127896E-3</v>
      </c>
      <c r="V292" s="78">
        <f>_xll.qlAbcdMathFunctionValue(V$1,($Q292-evaluationDate)/365)</f>
        <v>1.9346817336709588E-3</v>
      </c>
      <c r="W292" s="78">
        <f>_xll.qlAbcdMathFunctionValue(W$1,($Q292-evaluationDate)/365)</f>
        <v>2.0593745562423674E-3</v>
      </c>
      <c r="X292" s="78">
        <f>_xll.qlAbcdMathFunctionValue(X$1,($Q292-evaluationDate)/365)</f>
        <v>2.9836846909091757E-3</v>
      </c>
      <c r="Y292" s="78">
        <f>_xll.qlAbcdMathFunctionValue(Y$1,($Q292-evaluationDate)/365)</f>
        <v>2.9619765491316944E-3</v>
      </c>
      <c r="AA292" s="78">
        <f>_xll.qlAbcdMathFunctionValue(AA$1,($Q292-evaluationDate)/365)</f>
        <v>1.6377006231867385E-3</v>
      </c>
      <c r="AB292" s="78">
        <f>_xll.qlAbcdMathFunctionValue(AB$1,($Q292-evaluationDate)/365)</f>
        <v>1.6267743010037988E-3</v>
      </c>
    </row>
    <row r="293" spans="16:28" x14ac:dyDescent="0.25">
      <c r="P293" s="64" t="s">
        <v>124</v>
      </c>
      <c r="Q293" s="147">
        <f>_xll.qlCalendarAdvance(Calendar,Q292,P293,,,trigger)</f>
        <v>42837</v>
      </c>
      <c r="R293" s="78">
        <f>_xll.qlAbcdMathFunctionValue(R$1,($Q293-evaluationDate)/365)</f>
        <v>3.2037316612080337E-3</v>
      </c>
      <c r="S293" s="78">
        <f>_xll.qlAbcdMathFunctionValue(S$1,($Q293-evaluationDate)/365)</f>
        <v>3.1225962850227676E-3</v>
      </c>
      <c r="T293" s="78">
        <f>_xll.qlAbcdMathFunctionValue(T$1,($Q293-evaluationDate)/365)</f>
        <v>1.3630149889637606E-3</v>
      </c>
      <c r="U293" s="78">
        <f>_xll.qlAbcdMathFunctionValue(U$1,($Q293-evaluationDate)/365)</f>
        <v>1.3359040625966425E-3</v>
      </c>
      <c r="V293" s="78">
        <f>_xll.qlAbcdMathFunctionValue(V$1,($Q293-evaluationDate)/365)</f>
        <v>1.9339473866723078E-3</v>
      </c>
      <c r="W293" s="78">
        <f>_xll.qlAbcdMathFunctionValue(W$1,($Q293-evaluationDate)/365)</f>
        <v>2.058882950515103E-3</v>
      </c>
      <c r="X293" s="78">
        <f>_xll.qlAbcdMathFunctionValue(X$1,($Q293-evaluationDate)/365)</f>
        <v>2.9849821278837693E-3</v>
      </c>
      <c r="Y293" s="78">
        <f>_xll.qlAbcdMathFunctionValue(Y$1,($Q293-evaluationDate)/365)</f>
        <v>2.9633871713255974E-3</v>
      </c>
      <c r="AA293" s="78">
        <f>_xll.qlAbcdMathFunctionValue(AA$1,($Q293-evaluationDate)/365)</f>
        <v>1.6383543318732833E-3</v>
      </c>
      <c r="AB293" s="78">
        <f>_xll.qlAbcdMathFunctionValue(AB$1,($Q293-evaluationDate)/365)</f>
        <v>1.627483108728955E-3</v>
      </c>
    </row>
    <row r="294" spans="16:28" x14ac:dyDescent="0.25">
      <c r="P294" s="64" t="s">
        <v>124</v>
      </c>
      <c r="Q294" s="147">
        <f>_xll.qlCalendarAdvance(Calendar,Q293,P294,,,trigger)</f>
        <v>42838</v>
      </c>
      <c r="R294" s="78">
        <f>_xll.qlAbcdMathFunctionValue(R$1,($Q294-evaluationDate)/365)</f>
        <v>3.2044438621734528E-3</v>
      </c>
      <c r="S294" s="78">
        <f>_xll.qlAbcdMathFunctionValue(S$1,($Q294-evaluationDate)/365)</f>
        <v>3.1238404188266423E-3</v>
      </c>
      <c r="T294" s="78">
        <f>_xll.qlAbcdMathFunctionValue(T$1,($Q294-evaluationDate)/365)</f>
        <v>1.3635574887889733E-3</v>
      </c>
      <c r="U294" s="78">
        <f>_xll.qlAbcdMathFunctionValue(U$1,($Q294-evaluationDate)/365)</f>
        <v>1.3366022079174754E-3</v>
      </c>
      <c r="V294" s="78">
        <f>_xll.qlAbcdMathFunctionValue(V$1,($Q294-evaluationDate)/365)</f>
        <v>1.9332119963475503E-3</v>
      </c>
      <c r="W294" s="78">
        <f>_xll.qlAbcdMathFunctionValue(W$1,($Q294-evaluationDate)/365)</f>
        <v>2.0583894071340963E-3</v>
      </c>
      <c r="X294" s="78">
        <f>_xll.qlAbcdMathFunctionValue(X$1,($Q294-evaluationDate)/365)</f>
        <v>2.9862726844952E-3</v>
      </c>
      <c r="Y294" s="78">
        <f>_xll.qlAbcdMathFunctionValue(Y$1,($Q294-evaluationDate)/365)</f>
        <v>2.9647906447468411E-3</v>
      </c>
      <c r="AA294" s="78">
        <f>_xll.qlAbcdMathFunctionValue(AA$1,($Q294-evaluationDate)/365)</f>
        <v>1.6390046909304098E-3</v>
      </c>
      <c r="AB294" s="78">
        <f>_xll.qlAbcdMathFunctionValue(AB$1,($Q294-evaluationDate)/365)</f>
        <v>1.6281884368293657E-3</v>
      </c>
    </row>
    <row r="295" spans="16:28" x14ac:dyDescent="0.25">
      <c r="P295" s="64" t="s">
        <v>124</v>
      </c>
      <c r="Q295" s="147">
        <f>_xll.qlCalendarAdvance(Calendar,Q294,P295,,,trigger)</f>
        <v>42843</v>
      </c>
      <c r="R295" s="78">
        <f>_xll.qlAbcdMathFunctionValue(R$1,($Q295-evaluationDate)/365)</f>
        <v>3.2079248743626656E-3</v>
      </c>
      <c r="S295" s="78">
        <f>_xll.qlAbcdMathFunctionValue(S$1,($Q295-evaluationDate)/365)</f>
        <v>3.1299616417571202E-3</v>
      </c>
      <c r="T295" s="78">
        <f>_xll.qlAbcdMathFunctionValue(T$1,($Q295-evaluationDate)/365)</f>
        <v>1.3662208531763495E-3</v>
      </c>
      <c r="U295" s="78">
        <f>_xll.qlAbcdMathFunctionValue(U$1,($Q295-evaluationDate)/365)</f>
        <v>1.3400382013732082E-3</v>
      </c>
      <c r="V295" s="78">
        <f>_xll.qlAbcdMathFunctionValue(V$1,($Q295-evaluationDate)/365)</f>
        <v>1.9295195419577842E-3</v>
      </c>
      <c r="W295" s="78">
        <f>_xll.qlAbcdMathFunctionValue(W$1,($Q295-evaluationDate)/365)</f>
        <v>2.0558928420074526E-3</v>
      </c>
      <c r="X295" s="78">
        <f>_xll.qlAbcdMathFunctionValue(X$1,($Q295-evaluationDate)/365)</f>
        <v>2.9926228335038318E-3</v>
      </c>
      <c r="Y295" s="78">
        <f>_xll.qlAbcdMathFunctionValue(Y$1,($Q295-evaluationDate)/365)</f>
        <v>2.9717013698885549E-3</v>
      </c>
      <c r="AA295" s="78">
        <f>_xll.qlAbcdMathFunctionValue(AA$1,($Q295-evaluationDate)/365)</f>
        <v>1.6422065185207738E-3</v>
      </c>
      <c r="AB295" s="78">
        <f>_xll.qlAbcdMathFunctionValue(AB$1,($Q295-evaluationDate)/365)</f>
        <v>1.6316631685153469E-3</v>
      </c>
    </row>
    <row r="296" spans="16:28" x14ac:dyDescent="0.25">
      <c r="P296" s="64" t="s">
        <v>124</v>
      </c>
      <c r="Q296" s="147">
        <f>_xll.qlCalendarAdvance(Calendar,Q295,P296,,,trigger)</f>
        <v>42844</v>
      </c>
      <c r="R296" s="78">
        <f>_xll.qlAbcdMathFunctionValue(R$1,($Q296-evaluationDate)/365)</f>
        <v>3.2086051708143373E-3</v>
      </c>
      <c r="S296" s="78">
        <f>_xll.qlAbcdMathFunctionValue(S$1,($Q296-evaluationDate)/365)</f>
        <v>3.1311661075074369E-3</v>
      </c>
      <c r="T296" s="78">
        <f>_xll.qlAbcdMathFunctionValue(T$1,($Q296-evaluationDate)/365)</f>
        <v>1.3667437545829947E-3</v>
      </c>
      <c r="U296" s="78">
        <f>_xll.qlAbcdMathFunctionValue(U$1,($Q296-evaluationDate)/365)</f>
        <v>1.3407145140124999E-3</v>
      </c>
      <c r="V296" s="78">
        <f>_xll.qlAbcdMathFunctionValue(V$1,($Q296-evaluationDate)/365)</f>
        <v>1.9287779798184228E-3</v>
      </c>
      <c r="W296" s="78">
        <f>_xll.qlAbcdMathFunctionValue(W$1,($Q296-evaluationDate)/365)</f>
        <v>2.0553878024688671E-3</v>
      </c>
      <c r="X296" s="78">
        <f>_xll.qlAbcdMathFunctionValue(X$1,($Q296-evaluationDate)/365)</f>
        <v>2.9938724503313563E-3</v>
      </c>
      <c r="Y296" s="78">
        <f>_xll.qlAbcdMathFunctionValue(Y$1,($Q296-evaluationDate)/365)</f>
        <v>2.9730623039918918E-3</v>
      </c>
      <c r="AA296" s="78">
        <f>_xll.qlAbcdMathFunctionValue(AA$1,($Q296-evaluationDate)/365)</f>
        <v>1.6428369456342636E-3</v>
      </c>
      <c r="AB296" s="78">
        <f>_xll.qlAbcdMathFunctionValue(AB$1,($Q296-evaluationDate)/365)</f>
        <v>1.6323477899793922E-3</v>
      </c>
    </row>
    <row r="297" spans="16:28" x14ac:dyDescent="0.25">
      <c r="P297" s="64" t="s">
        <v>124</v>
      </c>
      <c r="Q297" s="147">
        <f>_xll.qlCalendarAdvance(Calendar,Q296,P297,,,trigger)</f>
        <v>42845</v>
      </c>
      <c r="R297" s="78">
        <f>_xll.qlAbcdMathFunctionValue(R$1,($Q297-evaluationDate)/365)</f>
        <v>3.2092801959957549E-3</v>
      </c>
      <c r="S297" s="78">
        <f>_xll.qlAbcdMathFunctionValue(S$1,($Q297-evaluationDate)/365)</f>
        <v>3.132364016963307E-3</v>
      </c>
      <c r="T297" s="78">
        <f>_xll.qlAbcdMathFunctionValue(T$1,($Q297-evaluationDate)/365)</f>
        <v>1.3672634172525451E-3</v>
      </c>
      <c r="U297" s="78">
        <f>_xll.qlAbcdMathFunctionValue(U$1,($Q297-evaluationDate)/365)</f>
        <v>1.3413872180819599E-3</v>
      </c>
      <c r="V297" s="78">
        <f>_xll.qlAbcdMathFunctionValue(V$1,($Q297-evaluationDate)/365)</f>
        <v>1.928035403644894E-3</v>
      </c>
      <c r="W297" s="78">
        <f>_xll.qlAbcdMathFunctionValue(W$1,($Q297-evaluationDate)/365)</f>
        <v>2.0548808684078121E-3</v>
      </c>
      <c r="X297" s="78">
        <f>_xll.qlAbcdMathFunctionValue(X$1,($Q297-evaluationDate)/365)</f>
        <v>2.995115300631691E-3</v>
      </c>
      <c r="Y297" s="78">
        <f>_xll.qlAbcdMathFunctionValue(Y$1,($Q297-evaluationDate)/365)</f>
        <v>2.9744162067909495E-3</v>
      </c>
      <c r="AA297" s="78">
        <f>_xll.qlAbcdMathFunctionValue(AA$1,($Q297-evaluationDate)/365)</f>
        <v>1.6434640782530333E-3</v>
      </c>
      <c r="AB297" s="78">
        <f>_xll.qlAbcdMathFunctionValue(AB$1,($Q297-evaluationDate)/365)</f>
        <v>1.6330289887089898E-3</v>
      </c>
    </row>
    <row r="298" spans="16:28" x14ac:dyDescent="0.25">
      <c r="P298" s="64" t="s">
        <v>124</v>
      </c>
      <c r="Q298" s="147">
        <f>_xll.qlCalendarAdvance(Calendar,Q297,P298,,,trigger)</f>
        <v>42846</v>
      </c>
      <c r="R298" s="78">
        <f>_xll.qlAbcdMathFunctionValue(R$1,($Q298-evaluationDate)/365)</f>
        <v>3.209949963022716E-3</v>
      </c>
      <c r="S298" s="78">
        <f>_xll.qlAbcdMathFunctionValue(S$1,($Q298-evaluationDate)/365)</f>
        <v>3.1335553857710524E-3</v>
      </c>
      <c r="T298" s="78">
        <f>_xll.qlAbcdMathFunctionValue(T$1,($Q298-evaluationDate)/365)</f>
        <v>1.3677798490482698E-3</v>
      </c>
      <c r="U298" s="78">
        <f>_xll.qlAbcdMathFunctionValue(U$1,($Q298-evaluationDate)/365)</f>
        <v>1.3420563221683939E-3</v>
      </c>
      <c r="V298" s="78">
        <f>_xll.qlAbcdMathFunctionValue(V$1,($Q298-evaluationDate)/365)</f>
        <v>1.9272918175838379E-3</v>
      </c>
      <c r="W298" s="78">
        <f>_xll.qlAbcdMathFunctionValue(W$1,($Q298-evaluationDate)/365)</f>
        <v>2.0543720459330391E-3</v>
      </c>
      <c r="X298" s="78">
        <f>_xll.qlAbcdMathFunctionValue(X$1,($Q298-evaluationDate)/365)</f>
        <v>2.9963514005407195E-3</v>
      </c>
      <c r="Y298" s="78">
        <f>_xll.qlAbcdMathFunctionValue(Y$1,($Q298-evaluationDate)/365)</f>
        <v>2.9757630949368546E-3</v>
      </c>
      <c r="AA298" s="78">
        <f>_xll.qlAbcdMathFunctionValue(AA$1,($Q298-evaluationDate)/365)</f>
        <v>1.6440879241923765E-3</v>
      </c>
      <c r="AB298" s="78">
        <f>_xll.qlAbcdMathFunctionValue(AB$1,($Q298-evaluationDate)/365)</f>
        <v>1.6337067727684616E-3</v>
      </c>
    </row>
    <row r="299" spans="16:28" x14ac:dyDescent="0.25">
      <c r="P299" s="64" t="s">
        <v>124</v>
      </c>
      <c r="Q299" s="147">
        <f>_xll.qlCalendarAdvance(Calendar,Q298,P299,,,trigger)</f>
        <v>42849</v>
      </c>
      <c r="R299" s="78">
        <f>_xll.qlAbcdMathFunctionValue(R$1,($Q299-evaluationDate)/365)</f>
        <v>3.2119278459455036E-3</v>
      </c>
      <c r="S299" s="78">
        <f>_xll.qlAbcdMathFunctionValue(S$1,($Q299-evaluationDate)/365)</f>
        <v>3.1370904043117611E-3</v>
      </c>
      <c r="T299" s="78">
        <f>_xll.qlAbcdMathFunctionValue(T$1,($Q299-evaluationDate)/365)</f>
        <v>1.3693098375939451E-3</v>
      </c>
      <c r="U299" s="78">
        <f>_xll.qlAbcdMathFunctionValue(U$1,($Q299-evaluationDate)/365)</f>
        <v>1.3440421201470873E-3</v>
      </c>
      <c r="V299" s="78">
        <f>_xll.qlAbcdMathFunctionValue(V$1,($Q299-evaluationDate)/365)</f>
        <v>1.9250550414006251E-3</v>
      </c>
      <c r="W299" s="78">
        <f>_xll.qlAbcdMathFunctionValue(W$1,($Q299-evaluationDate)/365)</f>
        <v>2.052834308916951E-3</v>
      </c>
      <c r="X299" s="78">
        <f>_xll.qlAbcdMathFunctionValue(X$1,($Q299-evaluationDate)/365)</f>
        <v>3.0000193588076507E-3</v>
      </c>
      <c r="Y299" s="78">
        <f>_xll.qlAbcdMathFunctionValue(Y$1,($Q299-evaluationDate)/365)</f>
        <v>2.9797618374821019E-3</v>
      </c>
      <c r="AA299" s="78">
        <f>_xll.qlAbcdMathFunctionValue(AA$1,($Q299-evaluationDate)/365)</f>
        <v>1.645939819859072E-3</v>
      </c>
      <c r="AB299" s="78">
        <f>_xll.qlAbcdMathFunctionValue(AB$1,($Q299-evaluationDate)/365)</f>
        <v>1.6357197173350151E-3</v>
      </c>
    </row>
    <row r="300" spans="16:28" x14ac:dyDescent="0.25">
      <c r="P300" s="64" t="s">
        <v>124</v>
      </c>
      <c r="Q300" s="147">
        <f>_xll.qlCalendarAdvance(Calendar,Q299,P300,,,trigger)</f>
        <v>42850</v>
      </c>
      <c r="R300" s="78">
        <f>_xll.qlAbcdMathFunctionValue(R$1,($Q300-evaluationDate)/365)</f>
        <v>3.2125767109938254E-3</v>
      </c>
      <c r="S300" s="78">
        <f>_xll.qlAbcdMathFunctionValue(S$1,($Q300-evaluationDate)/365)</f>
        <v>3.1382557663812787E-3</v>
      </c>
      <c r="T300" s="78">
        <f>_xll.qlAbcdMathFunctionValue(T$1,($Q300-evaluationDate)/365)</f>
        <v>1.3698134242189366E-3</v>
      </c>
      <c r="U300" s="78">
        <f>_xll.qlAbcdMathFunctionValue(U$1,($Q300-evaluationDate)/365)</f>
        <v>1.3446969098356702E-3</v>
      </c>
      <c r="V300" s="78">
        <f>_xll.qlAbcdMathFunctionValue(V$1,($Q300-evaluationDate)/365)</f>
        <v>1.9243074570676074E-3</v>
      </c>
      <c r="W300" s="78">
        <f>_xll.qlAbcdMathFunctionValue(W$1,($Q300-evaluationDate)/365)</f>
        <v>2.0523179936123592E-3</v>
      </c>
      <c r="X300" s="78">
        <f>_xll.qlAbcdMathFunctionValue(X$1,($Q300-evaluationDate)/365)</f>
        <v>3.0012286178824781E-3</v>
      </c>
      <c r="Y300" s="78">
        <f>_xll.qlAbcdMathFunctionValue(Y$1,($Q300-evaluationDate)/365)</f>
        <v>2.9810808328806322E-3</v>
      </c>
      <c r="AA300" s="78">
        <f>_xll.qlAbcdMathFunctionValue(AA$1,($Q300-evaluationDate)/365)</f>
        <v>1.6465505969302156E-3</v>
      </c>
      <c r="AB300" s="78">
        <f>_xll.qlAbcdMathFunctionValue(AB$1,($Q300-evaluationDate)/365)</f>
        <v>1.6363839230449624E-3</v>
      </c>
    </row>
    <row r="301" spans="16:28" x14ac:dyDescent="0.25">
      <c r="P301" s="64" t="s">
        <v>124</v>
      </c>
      <c r="Q301" s="147">
        <f>_xll.qlCalendarAdvance(Calendar,Q300,P301,,,trigger)</f>
        <v>42851</v>
      </c>
      <c r="R301" s="78">
        <f>_xll.qlAbcdMathFunctionValue(R$1,($Q301-evaluationDate)/365)</f>
        <v>3.21322038307799E-3</v>
      </c>
      <c r="S301" s="78">
        <f>_xll.qlAbcdMathFunctionValue(S$1,($Q301-evaluationDate)/365)</f>
        <v>3.139414665578045E-3</v>
      </c>
      <c r="T301" s="78">
        <f>_xll.qlAbcdMathFunctionValue(T$1,($Q301-evaluationDate)/365)</f>
        <v>1.3703138190555974E-3</v>
      </c>
      <c r="U301" s="78">
        <f>_xll.qlAbcdMathFunctionValue(U$1,($Q301-evaluationDate)/365)</f>
        <v>1.3453481422251621E-3</v>
      </c>
      <c r="V301" s="78">
        <f>_xll.qlAbcdMathFunctionValue(V$1,($Q301-evaluationDate)/365)</f>
        <v>1.9235588834392292E-3</v>
      </c>
      <c r="W301" s="78">
        <f>_xll.qlAbcdMathFunctionValue(W$1,($Q301-evaluationDate)/365)</f>
        <v>2.0517998202411762E-3</v>
      </c>
      <c r="X301" s="78">
        <f>_xll.qlAbcdMathFunctionValue(X$1,($Q301-evaluationDate)/365)</f>
        <v>3.0024312067750479E-3</v>
      </c>
      <c r="Y301" s="78">
        <f>_xll.qlAbcdMathFunctionValue(Y$1,($Q301-evaluationDate)/365)</f>
        <v>2.9823928963976171E-3</v>
      </c>
      <c r="AA301" s="78">
        <f>_xll.qlAbcdMathFunctionValue(AA$1,($Q301-evaluationDate)/365)</f>
        <v>1.6471581261710622E-3</v>
      </c>
      <c r="AB301" s="78">
        <f>_xll.qlAbcdMathFunctionValue(AB$1,($Q301-evaluationDate)/365)</f>
        <v>1.6370447541724552E-3</v>
      </c>
    </row>
    <row r="302" spans="16:28" x14ac:dyDescent="0.25">
      <c r="P302" s="64" t="s">
        <v>124</v>
      </c>
      <c r="Q302" s="147">
        <f>_xll.qlCalendarAdvance(Calendar,Q301,P302,,,trigger)</f>
        <v>42852</v>
      </c>
      <c r="R302" s="78">
        <f>_xll.qlAbcdMathFunctionValue(R$1,($Q302-evaluationDate)/365)</f>
        <v>3.2138588751586426E-3</v>
      </c>
      <c r="S302" s="78">
        <f>_xll.qlAbcdMathFunctionValue(S$1,($Q302-evaluationDate)/365)</f>
        <v>3.1405671173662664E-3</v>
      </c>
      <c r="T302" s="78">
        <f>_xll.qlAbcdMathFunctionValue(T$1,($Q302-evaluationDate)/365)</f>
        <v>1.3708110298750486E-3</v>
      </c>
      <c r="U302" s="78">
        <f>_xll.qlAbcdMathFunctionValue(U$1,($Q302-evaluationDate)/365)</f>
        <v>1.3459958258025379E-3</v>
      </c>
      <c r="V302" s="78">
        <f>_xll.qlAbcdMathFunctionValue(V$1,($Q302-evaluationDate)/365)</f>
        <v>1.9228093246058419E-3</v>
      </c>
      <c r="W302" s="78">
        <f>_xll.qlAbcdMathFunctionValue(W$1,($Q302-evaluationDate)/365)</f>
        <v>2.0512797948336724E-3</v>
      </c>
      <c r="X302" s="78">
        <f>_xll.qlAbcdMathFunctionValue(X$1,($Q302-evaluationDate)/365)</f>
        <v>3.0036271414334856E-3</v>
      </c>
      <c r="Y302" s="78">
        <f>_xll.qlAbcdMathFunctionValue(Y$1,($Q302-evaluationDate)/365)</f>
        <v>2.9836980444909711E-3</v>
      </c>
      <c r="AA302" s="78">
        <f>_xll.qlAbcdMathFunctionValue(AA$1,($Q302-evaluationDate)/365)</f>
        <v>1.6477624153061572E-3</v>
      </c>
      <c r="AB302" s="78">
        <f>_xll.qlAbcdMathFunctionValue(AB$1,($Q302-evaluationDate)/365)</f>
        <v>1.6377022186884337E-3</v>
      </c>
    </row>
    <row r="303" spans="16:28" x14ac:dyDescent="0.25">
      <c r="P303" s="64" t="s">
        <v>124</v>
      </c>
      <c r="Q303" s="147">
        <f>_xll.qlCalendarAdvance(Calendar,Q302,P303,,,trigger)</f>
        <v>42853</v>
      </c>
      <c r="R303" s="78">
        <f>_xll.qlAbcdMathFunctionValue(R$1,($Q303-evaluationDate)/365)</f>
        <v>3.2144922001707309E-3</v>
      </c>
      <c r="S303" s="78">
        <f>_xll.qlAbcdMathFunctionValue(S$1,($Q303-evaluationDate)/365)</f>
        <v>3.1417131371799835E-3</v>
      </c>
      <c r="T303" s="78">
        <f>_xll.qlAbcdMathFunctionValue(T$1,($Q303-evaluationDate)/365)</f>
        <v>1.3713050644331478E-3</v>
      </c>
      <c r="U303" s="78">
        <f>_xll.qlAbcdMathFunctionValue(U$1,($Q303-evaluationDate)/365)</f>
        <v>1.346639969038237E-3</v>
      </c>
      <c r="V303" s="78">
        <f>_xll.qlAbcdMathFunctionValue(V$1,($Q303-evaluationDate)/365)</f>
        <v>1.9220587846484774E-3</v>
      </c>
      <c r="W303" s="78">
        <f>_xll.qlAbcdMathFunctionValue(W$1,($Q303-evaluationDate)/365)</f>
        <v>2.0507579234071236E-3</v>
      </c>
      <c r="X303" s="78">
        <f>_xll.qlAbcdMathFunctionValue(X$1,($Q303-evaluationDate)/365)</f>
        <v>3.004816437774816E-3</v>
      </c>
      <c r="Y303" s="78">
        <f>_xll.qlAbcdMathFunctionValue(Y$1,($Q303-evaluationDate)/365)</f>
        <v>2.9849962935866062E-3</v>
      </c>
      <c r="AA303" s="78">
        <f>_xll.qlAbcdMathFunctionValue(AA$1,($Q303-evaluationDate)/365)</f>
        <v>1.648363472045015E-3</v>
      </c>
      <c r="AB303" s="78">
        <f>_xll.qlAbcdMathFunctionValue(AB$1,($Q303-evaluationDate)/365)</f>
        <v>1.6383563245483696E-3</v>
      </c>
    </row>
    <row r="304" spans="16:28" x14ac:dyDescent="0.25">
      <c r="P304" s="64" t="s">
        <v>124</v>
      </c>
      <c r="Q304" s="147">
        <f>_xll.qlCalendarAdvance(Calendar,Q303,P304,,,trigger)</f>
        <v>42857</v>
      </c>
      <c r="R304" s="78">
        <f>_xll.qlAbcdMathFunctionValue(R$1,($Q304-evaluationDate)/365)</f>
        <v>3.2169740873355815E-3</v>
      </c>
      <c r="S304" s="78">
        <f>_xll.qlAbcdMathFunctionValue(S$1,($Q304-evaluationDate)/365)</f>
        <v>3.1462332043178691E-3</v>
      </c>
      <c r="T304" s="78">
        <f>_xll.qlAbcdMathFunctionValue(T$1,($Q304-evaluationDate)/365)</f>
        <v>1.3732495946365282E-3</v>
      </c>
      <c r="U304" s="78">
        <f>_xll.qlAbcdMathFunctionValue(U$1,($Q304-evaluationDate)/365)</f>
        <v>1.3491813073959631E-3</v>
      </c>
      <c r="V304" s="78">
        <f>_xll.qlAbcdMathFunctionValue(V$1,($Q304-evaluationDate)/365)</f>
        <v>1.9190468948747485E-3</v>
      </c>
      <c r="W304" s="78">
        <f>_xll.qlAbcdMathFunctionValue(W$1,($Q304-evaluationDate)/365)</f>
        <v>2.0486520974025329E-3</v>
      </c>
      <c r="X304" s="78">
        <f>_xll.qlAbcdMathFunctionValue(X$1,($Q304-evaluationDate)/365)</f>
        <v>3.0095075572242284E-3</v>
      </c>
      <c r="Y304" s="78">
        <f>_xll.qlAbcdMathFunctionValue(Y$1,($Q304-evaluationDate)/365)</f>
        <v>2.9901206273932673E-3</v>
      </c>
      <c r="AA304" s="78">
        <f>_xll.qlAbcdMathFunctionValue(AA$1,($Q304-evaluationDate)/365)</f>
        <v>1.650735528703763E-3</v>
      </c>
      <c r="AB304" s="78">
        <f>_xll.qlAbcdMathFunctionValue(AB$1,($Q304-evaluationDate)/365)</f>
        <v>1.6409393199973044E-3</v>
      </c>
    </row>
    <row r="305" spans="16:28" x14ac:dyDescent="0.25">
      <c r="P305" s="64" t="s">
        <v>124</v>
      </c>
      <c r="Q305" s="147">
        <f>_xll.qlCalendarAdvance(Calendar,Q304,P305,,,trigger)</f>
        <v>42858</v>
      </c>
      <c r="R305" s="78">
        <f>_xll.qlAbcdMathFunctionValue(R$1,($Q305-evaluationDate)/365)</f>
        <v>3.2175817701328886E-3</v>
      </c>
      <c r="S305" s="78">
        <f>_xll.qlAbcdMathFunctionValue(S$1,($Q305-evaluationDate)/365)</f>
        <v>3.1473472947176678E-3</v>
      </c>
      <c r="T305" s="78">
        <f>_xll.qlAbcdMathFunctionValue(T$1,($Q305-evaluationDate)/365)</f>
        <v>1.3737278636934572E-3</v>
      </c>
      <c r="U305" s="78">
        <f>_xll.qlAbcdMathFunctionValue(U$1,($Q305-evaluationDate)/365)</f>
        <v>1.3498078754031865E-3</v>
      </c>
      <c r="V305" s="78">
        <f>_xll.qlAbcdMathFunctionValue(V$1,($Q305-evaluationDate)/365)</f>
        <v>1.9182915101880796E-3</v>
      </c>
      <c r="W305" s="78">
        <f>_xll.qlAbcdMathFunctionValue(W$1,($Q305-evaluationDate)/365)</f>
        <v>2.0481210856867728E-3</v>
      </c>
      <c r="X305" s="78">
        <f>_xll.qlAbcdMathFunctionValue(X$1,($Q305-evaluationDate)/365)</f>
        <v>3.0106638996508176E-3</v>
      </c>
      <c r="Y305" s="78">
        <f>_xll.qlAbcdMathFunctionValue(Y$1,($Q305-evaluationDate)/365)</f>
        <v>2.9913846267728503E-3</v>
      </c>
      <c r="AA305" s="78">
        <f>_xll.qlAbcdMathFunctionValue(AA$1,($Q305-evaluationDate)/365)</f>
        <v>1.6513205385799241E-3</v>
      </c>
      <c r="AB305" s="78">
        <f>_xll.qlAbcdMathFunctionValue(AB$1,($Q305-evaluationDate)/365)</f>
        <v>1.641576751369664E-3</v>
      </c>
    </row>
    <row r="306" spans="16:28" x14ac:dyDescent="0.25">
      <c r="P306" s="64" t="s">
        <v>124</v>
      </c>
      <c r="Q306" s="147">
        <f>_xll.qlCalendarAdvance(Calendar,Q305,P306,,,trigger)</f>
        <v>42859</v>
      </c>
      <c r="R306" s="78">
        <f>_xll.qlAbcdMathFunctionValue(R$1,($Q306-evaluationDate)/365)</f>
        <v>3.218184362934251E-3</v>
      </c>
      <c r="S306" s="78">
        <f>_xll.qlAbcdMathFunctionValue(S$1,($Q306-evaluationDate)/365)</f>
        <v>3.1484550451167459E-3</v>
      </c>
      <c r="T306" s="78">
        <f>_xll.qlAbcdMathFunctionValue(T$1,($Q306-evaluationDate)/365)</f>
        <v>1.3742030027051914E-3</v>
      </c>
      <c r="U306" s="78">
        <f>_xll.qlAbcdMathFunctionValue(U$1,($Q306-evaluationDate)/365)</f>
        <v>1.3504309535457672E-3</v>
      </c>
      <c r="V306" s="78">
        <f>_xll.qlAbcdMathFunctionValue(V$1,($Q306-evaluationDate)/365)</f>
        <v>1.9175351686689312E-3</v>
      </c>
      <c r="W306" s="78">
        <f>_xll.qlAbcdMathFunctionValue(W$1,($Q306-evaluationDate)/365)</f>
        <v>2.0475882637840843E-3</v>
      </c>
      <c r="X306" s="78">
        <f>_xll.qlAbcdMathFunctionValue(X$1,($Q306-evaluationDate)/365)</f>
        <v>3.0118136986124647E-3</v>
      </c>
      <c r="Y306" s="78">
        <f>_xll.qlAbcdMathFunctionValue(Y$1,($Q306-evaluationDate)/365)</f>
        <v>2.9926418250412947E-3</v>
      </c>
      <c r="AA306" s="78">
        <f>_xll.qlAbcdMathFunctionValue(AA$1,($Q306-evaluationDate)/365)</f>
        <v>1.6519023620027696E-3</v>
      </c>
      <c r="AB306" s="78">
        <f>_xll.qlAbcdMathFunctionValue(AB$1,($Q306-evaluationDate)/365)</f>
        <v>1.6422108714955279E-3</v>
      </c>
    </row>
    <row r="307" spans="16:28" x14ac:dyDescent="0.25">
      <c r="P307" s="64" t="s">
        <v>124</v>
      </c>
      <c r="Q307" s="147">
        <f>_xll.qlCalendarAdvance(Calendar,Q306,P307,,,trigger)</f>
        <v>42860</v>
      </c>
      <c r="R307" s="78">
        <f>_xll.qlAbcdMathFunctionValue(R$1,($Q307-evaluationDate)/365)</f>
        <v>3.2187818784960203E-3</v>
      </c>
      <c r="S307" s="78">
        <f>_xll.qlAbcdMathFunctionValue(S$1,($Q307-evaluationDate)/365)</f>
        <v>3.1495564707394886E-3</v>
      </c>
      <c r="T307" s="78">
        <f>_xll.qlAbcdMathFunctionValue(T$1,($Q307-evaluationDate)/365)</f>
        <v>1.3746750193215102E-3</v>
      </c>
      <c r="U307" s="78">
        <f>_xll.qlAbcdMathFunctionValue(U$1,($Q307-evaluationDate)/365)</f>
        <v>1.3510505501792155E-3</v>
      </c>
      <c r="V307" s="78">
        <f>_xll.qlAbcdMathFunctionValue(V$1,($Q307-evaluationDate)/365)</f>
        <v>1.9167778743336005E-3</v>
      </c>
      <c r="W307" s="78">
        <f>_xll.qlAbcdMathFunctionValue(W$1,($Q307-evaluationDate)/365)</f>
        <v>2.0470536376214566E-3</v>
      </c>
      <c r="X307" s="78">
        <f>_xll.qlAbcdMathFunctionValue(X$1,($Q307-evaluationDate)/365)</f>
        <v>3.012956969810042E-3</v>
      </c>
      <c r="Y307" s="78">
        <f>_xll.qlAbcdMathFunctionValue(Y$1,($Q307-evaluationDate)/365)</f>
        <v>2.9938922384020739E-3</v>
      </c>
      <c r="AA307" s="78">
        <f>_xll.qlAbcdMathFunctionValue(AA$1,($Q307-evaluationDate)/365)</f>
        <v>1.6524810065773393E-3</v>
      </c>
      <c r="AB307" s="78">
        <f>_xll.qlAbcdMathFunctionValue(AB$1,($Q307-evaluationDate)/365)</f>
        <v>1.6428416882228588E-3</v>
      </c>
    </row>
    <row r="308" spans="16:28" x14ac:dyDescent="0.25">
      <c r="P308" s="64" t="s">
        <v>124</v>
      </c>
      <c r="Q308" s="147">
        <f>_xll.qlCalendarAdvance(Calendar,Q307,P308,,,trigger)</f>
        <v>42863</v>
      </c>
      <c r="R308" s="78">
        <f>_xll.qlAbcdMathFunctionValue(R$1,($Q308-evaluationDate)/365)</f>
        <v>3.2205440889275902E-3</v>
      </c>
      <c r="S308" s="78">
        <f>_xll.qlAbcdMathFunctionValue(S$1,($Q308-evaluationDate)/365)</f>
        <v>3.1528229507477691E-3</v>
      </c>
      <c r="T308" s="78">
        <f>_xll.qlAbcdMathFunctionValue(T$1,($Q308-evaluationDate)/365)</f>
        <v>1.3760724110702368E-3</v>
      </c>
      <c r="U308" s="78">
        <f>_xll.qlAbcdMathFunctionValue(U$1,($Q308-evaluationDate)/365)</f>
        <v>1.3528885343355131E-3</v>
      </c>
      <c r="V308" s="78">
        <f>_xll.qlAbcdMathFunctionValue(V$1,($Q308-evaluationDate)/365)</f>
        <v>1.9145003144559467E-3</v>
      </c>
      <c r="W308" s="78">
        <f>_xll.qlAbcdMathFunctionValue(W$1,($Q308-evaluationDate)/365)</f>
        <v>2.0454389926519326E-3</v>
      </c>
      <c r="X308" s="78">
        <f>_xll.qlAbcdMathFunctionValue(X$1,($Q308-evaluationDate)/365)</f>
        <v>3.0163477733675158E-3</v>
      </c>
      <c r="Y308" s="78">
        <f>_xll.qlAbcdMathFunctionValue(Y$1,($Q308-evaluationDate)/365)</f>
        <v>2.997602930600223E-3</v>
      </c>
      <c r="AA308" s="78">
        <f>_xll.qlAbcdMathFunctionValue(AA$1,($Q308-evaluationDate)/365)</f>
        <v>1.6541979430396644E-3</v>
      </c>
      <c r="AB308" s="78">
        <f>_xll.qlAbcdMathFunctionValue(AB$1,($Q308-evaluationDate)/365)</f>
        <v>1.6447143962647101E-3</v>
      </c>
    </row>
    <row r="309" spans="16:28" x14ac:dyDescent="0.25">
      <c r="P309" s="64" t="s">
        <v>124</v>
      </c>
      <c r="Q309" s="147">
        <f>_xll.qlCalendarAdvance(Calendar,Q308,P309,,,trigger)</f>
        <v>42864</v>
      </c>
      <c r="R309" s="78">
        <f>_xll.qlAbcdMathFunctionValue(R$1,($Q309-evaluationDate)/365)</f>
        <v>3.2211214225885583E-3</v>
      </c>
      <c r="S309" s="78">
        <f>_xll.qlAbcdMathFunctionValue(S$1,($Q309-evaluationDate)/365)</f>
        <v>3.1538992289150188E-3</v>
      </c>
      <c r="T309" s="78">
        <f>_xll.qlAbcdMathFunctionValue(T$1,($Q309-evaluationDate)/365)</f>
        <v>1.376532014302166E-3</v>
      </c>
      <c r="U309" s="78">
        <f>_xll.qlAbcdMathFunctionValue(U$1,($Q309-evaluationDate)/365)</f>
        <v>1.3534942881619275E-3</v>
      </c>
      <c r="V309" s="78">
        <f>_xll.qlAbcdMathFunctionValue(V$1,($Q309-evaluationDate)/365)</f>
        <v>1.9137392488355897E-3</v>
      </c>
      <c r="W309" s="78">
        <f>_xll.qlAbcdMathFunctionValue(W$1,($Q309-evaluationDate)/365)</f>
        <v>2.0448972084637458E-3</v>
      </c>
      <c r="X309" s="78">
        <f>_xll.qlAbcdMathFunctionValue(X$1,($Q309-evaluationDate)/365)</f>
        <v>3.0174650899051623E-3</v>
      </c>
      <c r="Y309" s="78">
        <f>_xll.qlAbcdMathFunctionValue(Y$1,($Q309-evaluationDate)/365)</f>
        <v>2.9988263657348851E-3</v>
      </c>
      <c r="AA309" s="78">
        <f>_xll.qlAbcdMathFunctionValue(AA$1,($Q309-evaluationDate)/365)</f>
        <v>1.654763947975541E-3</v>
      </c>
      <c r="AB309" s="78">
        <f>_xll.qlAbcdMathFunctionValue(AB$1,($Q309-evaluationDate)/365)</f>
        <v>1.6453320775729578E-3</v>
      </c>
    </row>
    <row r="310" spans="16:28" x14ac:dyDescent="0.25">
      <c r="P310" s="64" t="s">
        <v>124</v>
      </c>
      <c r="Q310" s="147">
        <f>_xll.qlCalendarAdvance(Calendar,Q309,P310,,,trigger)</f>
        <v>42865</v>
      </c>
      <c r="R310" s="78">
        <f>_xll.qlAbcdMathFunctionValue(R$1,($Q310-evaluationDate)/365)</f>
        <v>3.2216937424126273E-3</v>
      </c>
      <c r="S310" s="78">
        <f>_xll.qlAbcdMathFunctionValue(S$1,($Q310-evaluationDate)/365)</f>
        <v>3.1549692579828231E-3</v>
      </c>
      <c r="T310" s="78">
        <f>_xll.qlAbcdMathFunctionValue(T$1,($Q310-evaluationDate)/365)</f>
        <v>1.3769885331624187E-3</v>
      </c>
      <c r="U310" s="78">
        <f>_xll.qlAbcdMathFunctionValue(U$1,($Q310-evaluationDate)/365)</f>
        <v>1.354096602012807E-3</v>
      </c>
      <c r="V310" s="78">
        <f>_xll.qlAbcdMathFunctionValue(V$1,($Q310-evaluationDate)/365)</f>
        <v>1.9129772503432335E-3</v>
      </c>
      <c r="W310" s="78">
        <f>_xll.qlAbcdMathFunctionValue(W$1,($Q310-evaluationDate)/365)</f>
        <v>2.0443536494590062E-3</v>
      </c>
      <c r="X310" s="78">
        <f>_xll.qlAbcdMathFunctionValue(X$1,($Q310-evaluationDate)/365)</f>
        <v>3.0185759567242908E-3</v>
      </c>
      <c r="Y310" s="78">
        <f>_xll.qlAbcdMathFunctionValue(Y$1,($Q310-evaluationDate)/365)</f>
        <v>3.0000430965070905E-3</v>
      </c>
      <c r="AA310" s="78">
        <f>_xll.qlAbcdMathFunctionValue(AA$1,($Q310-evaluationDate)/365)</f>
        <v>1.655326811866578E-3</v>
      </c>
      <c r="AB310" s="78">
        <f>_xll.qlAbcdMathFunctionValue(AB$1,($Q310-evaluationDate)/365)</f>
        <v>1.6459464944942842E-3</v>
      </c>
    </row>
    <row r="311" spans="16:28" x14ac:dyDescent="0.25">
      <c r="P311" s="64" t="s">
        <v>124</v>
      </c>
      <c r="Q311" s="147">
        <f>_xll.qlCalendarAdvance(Calendar,Q310,P311,,,trigger)</f>
        <v>42866</v>
      </c>
      <c r="R311" s="78">
        <f>_xll.qlAbcdMathFunctionValue(R$1,($Q311-evaluationDate)/365)</f>
        <v>3.2222610610048406E-3</v>
      </c>
      <c r="S311" s="78">
        <f>_xll.qlAbcdMathFunctionValue(S$1,($Q311-evaluationDate)/365)</f>
        <v>3.1560330529979237E-3</v>
      </c>
      <c r="T311" s="78">
        <f>_xll.qlAbcdMathFunctionValue(T$1,($Q311-evaluationDate)/365)</f>
        <v>1.377441975210898E-3</v>
      </c>
      <c r="U311" s="78">
        <f>_xll.qlAbcdMathFunctionValue(U$1,($Q311-evaluationDate)/365)</f>
        <v>1.354695484146282E-3</v>
      </c>
      <c r="V311" s="78">
        <f>_xll.qlAbcdMathFunctionValue(V$1,($Q311-evaluationDate)/365)</f>
        <v>1.9122143229403769E-3</v>
      </c>
      <c r="W311" s="78">
        <f>_xll.qlAbcdMathFunctionValue(W$1,($Q311-evaluationDate)/365)</f>
        <v>2.043808321488246E-3</v>
      </c>
      <c r="X311" s="78">
        <f>_xll.qlAbcdMathFunctionValue(X$1,($Q311-evaluationDate)/365)</f>
        <v>3.0196803893426287E-3</v>
      </c>
      <c r="Y311" s="78">
        <f>_xll.qlAbcdMathFunctionValue(Y$1,($Q311-evaluationDate)/365)</f>
        <v>3.0012531389318397E-3</v>
      </c>
      <c r="AA311" s="78">
        <f>_xll.qlAbcdMathFunctionValue(AA$1,($Q311-evaluationDate)/365)</f>
        <v>1.6558865422292932E-3</v>
      </c>
      <c r="AB311" s="78">
        <f>_xll.qlAbcdMathFunctionValue(AB$1,($Q311-evaluationDate)/365)</f>
        <v>1.6465576547855579E-3</v>
      </c>
    </row>
    <row r="312" spans="16:28" x14ac:dyDescent="0.25">
      <c r="P312" s="64" t="s">
        <v>124</v>
      </c>
      <c r="Q312" s="147">
        <f>_xll.qlCalendarAdvance(Calendar,Q311,P312,,,trigger)</f>
        <v>42867</v>
      </c>
      <c r="R312" s="78">
        <f>_xll.qlAbcdMathFunctionValue(R$1,($Q312-evaluationDate)/365)</f>
        <v>3.2228233909451804E-3</v>
      </c>
      <c r="S312" s="78">
        <f>_xll.qlAbcdMathFunctionValue(S$1,($Q312-evaluationDate)/365)</f>
        <v>3.1570906289776382E-3</v>
      </c>
      <c r="T312" s="78">
        <f>_xll.qlAbcdMathFunctionValue(T$1,($Q312-evaluationDate)/365)</f>
        <v>1.3778923479926212E-3</v>
      </c>
      <c r="U312" s="78">
        <f>_xll.qlAbcdMathFunctionValue(U$1,($Q312-evaluationDate)/365)</f>
        <v>1.355290942804354E-3</v>
      </c>
      <c r="V312" s="78">
        <f>_xll.qlAbcdMathFunctionValue(V$1,($Q312-evaluationDate)/365)</f>
        <v>1.9114504705794449E-3</v>
      </c>
      <c r="W312" s="78">
        <f>_xll.qlAbcdMathFunctionValue(W$1,($Q312-evaluationDate)/365)</f>
        <v>2.0432612303893393E-3</v>
      </c>
      <c r="X312" s="78">
        <f>_xll.qlAbcdMathFunctionValue(X$1,($Q312-evaluationDate)/365)</f>
        <v>3.0207784032475682E-3</v>
      </c>
      <c r="Y312" s="78">
        <f>_xll.qlAbcdMathFunctionValue(Y$1,($Q312-evaluationDate)/365)</f>
        <v>3.0024565089929135E-3</v>
      </c>
      <c r="AA312" s="78">
        <f>_xll.qlAbcdMathFunctionValue(AA$1,($Q312-evaluationDate)/365)</f>
        <v>1.6564431465655423E-3</v>
      </c>
      <c r="AB312" s="78">
        <f>_xll.qlAbcdMathFunctionValue(AB$1,($Q312-evaluationDate)/365)</f>
        <v>1.6471655661885599E-3</v>
      </c>
    </row>
    <row r="313" spans="16:28" x14ac:dyDescent="0.25">
      <c r="P313" s="64" t="s">
        <v>124</v>
      </c>
      <c r="Q313" s="147">
        <f>_xll.qlCalendarAdvance(Calendar,Q312,P313,,,trigger)</f>
        <v>42870</v>
      </c>
      <c r="R313" s="78">
        <f>_xll.qlAbcdMathFunctionValue(R$1,($Q313-evaluationDate)/365)</f>
        <v>3.2244805742798191E-3</v>
      </c>
      <c r="S313" s="78">
        <f>_xll.qlAbcdMathFunctionValue(S$1,($Q313-evaluationDate)/365)</f>
        <v>3.1602261924373936E-3</v>
      </c>
      <c r="T313" s="78">
        <f>_xll.qlAbcdMathFunctionValue(T$1,($Q313-evaluationDate)/365)</f>
        <v>1.3792251259646874E-3</v>
      </c>
      <c r="U313" s="78">
        <f>_xll.qlAbcdMathFunctionValue(U$1,($Q313-evaluationDate)/365)</f>
        <v>1.3570568601048217E-3</v>
      </c>
      <c r="V313" s="78">
        <f>_xll.qlAbcdMathFunctionValue(V$1,($Q313-evaluationDate)/365)</f>
        <v>1.909153403136733E-3</v>
      </c>
      <c r="W313" s="78">
        <f>_xll.qlAbcdMathFunctionValue(W$1,($Q313-evaluationDate)/365)</f>
        <v>2.0416094365130824E-3</v>
      </c>
      <c r="X313" s="78">
        <f>_xll.qlAbcdMathFunctionValue(X$1,($Q313-evaluationDate)/365)</f>
        <v>3.0240340871020219E-3</v>
      </c>
      <c r="Y313" s="78">
        <f>_xll.qlAbcdMathFunctionValue(Y$1,($Q313-evaluationDate)/365)</f>
        <v>3.0060267443647965E-3</v>
      </c>
      <c r="AA313" s="78">
        <f>_xll.qlAbcdMathFunctionValue(AA$1,($Q313-evaluationDate)/365)</f>
        <v>1.6580942782146585E-3</v>
      </c>
      <c r="AB313" s="78">
        <f>_xll.qlAbcdMathFunctionValue(AB$1,($Q313-evaluationDate)/365)</f>
        <v>1.6489698842599753E-3</v>
      </c>
    </row>
    <row r="314" spans="16:28" x14ac:dyDescent="0.25">
      <c r="P314" s="64" t="s">
        <v>124</v>
      </c>
      <c r="Q314" s="147">
        <f>_xll.qlCalendarAdvance(Calendar,Q313,P314,,,trigger)</f>
        <v>42871</v>
      </c>
      <c r="R314" s="78">
        <f>_xll.qlAbcdMathFunctionValue(R$1,($Q314-evaluationDate)/365)</f>
        <v>3.2250230749128516E-3</v>
      </c>
      <c r="S314" s="78">
        <f>_xll.qlAbcdMathFunctionValue(S$1,($Q314-evaluationDate)/365)</f>
        <v>3.1612590418621054E-3</v>
      </c>
      <c r="T314" s="78">
        <f>_xll.qlAbcdMathFunctionValue(T$1,($Q314-evaluationDate)/365)</f>
        <v>1.379663296832761E-3</v>
      </c>
      <c r="U314" s="78">
        <f>_xll.qlAbcdMathFunctionValue(U$1,($Q314-evaluationDate)/365)</f>
        <v>1.357638706959706E-3</v>
      </c>
      <c r="V314" s="78">
        <f>_xll.qlAbcdMathFunctionValue(V$1,($Q314-evaluationDate)/365)</f>
        <v>1.9083858902869172E-3</v>
      </c>
      <c r="W314" s="78">
        <f>_xll.qlAbcdMathFunctionValue(W$1,($Q314-evaluationDate)/365)</f>
        <v>2.0410553510279658E-3</v>
      </c>
      <c r="X314" s="78">
        <f>_xll.qlAbcdMathFunctionValue(X$1,($Q314-evaluationDate)/365)</f>
        <v>3.0251065804224719E-3</v>
      </c>
      <c r="Y314" s="78">
        <f>_xll.qlAbcdMathFunctionValue(Y$1,($Q314-evaluationDate)/365)</f>
        <v>3.0072035841865671E-3</v>
      </c>
      <c r="AA314" s="78">
        <f>_xll.qlAbcdMathFunctionValue(AA$1,($Q314-evaluationDate)/365)</f>
        <v>1.6586384531712621E-3</v>
      </c>
      <c r="AB314" s="78">
        <f>_xll.qlAbcdMathFunctionValue(AB$1,($Q314-evaluationDate)/365)</f>
        <v>1.6495648772268611E-3</v>
      </c>
    </row>
    <row r="315" spans="16:28" x14ac:dyDescent="0.25">
      <c r="P315" s="64" t="s">
        <v>124</v>
      </c>
      <c r="Q315" s="147">
        <f>_xll.qlCalendarAdvance(Calendar,Q314,P315,,,trigger)</f>
        <v>42872</v>
      </c>
      <c r="R315" s="78">
        <f>_xll.qlAbcdMathFunctionValue(R$1,($Q315-evaluationDate)/365)</f>
        <v>3.2255606494195873E-3</v>
      </c>
      <c r="S315" s="78">
        <f>_xll.qlAbcdMathFunctionValue(S$1,($Q315-evaluationDate)/365)</f>
        <v>3.1622857468984987E-3</v>
      </c>
      <c r="T315" s="78">
        <f>_xll.qlAbcdMathFunctionValue(T$1,($Q315-evaluationDate)/365)</f>
        <v>1.3800984359367996E-3</v>
      </c>
      <c r="U315" s="78">
        <f>_xll.qlAbcdMathFunctionValue(U$1,($Q315-evaluationDate)/365)</f>
        <v>1.3582171713082533E-3</v>
      </c>
      <c r="V315" s="78">
        <f>_xll.qlAbcdMathFunctionValue(V$1,($Q315-evaluationDate)/365)</f>
        <v>1.9076174721056765E-3</v>
      </c>
      <c r="W315" s="78">
        <f>_xll.qlAbcdMathFunctionValue(W$1,($Q315-evaluationDate)/365)</f>
        <v>2.0404995314150061E-3</v>
      </c>
      <c r="X315" s="78">
        <f>_xll.qlAbcdMathFunctionValue(X$1,($Q315-evaluationDate)/365)</f>
        <v>3.0261727320133429E-3</v>
      </c>
      <c r="Y315" s="78">
        <f>_xll.qlAbcdMathFunctionValue(Y$1,($Q315-evaluationDate)/365)</f>
        <v>3.0083738310972379E-3</v>
      </c>
      <c r="AA315" s="78">
        <f>_xll.qlAbcdMathFunctionValue(AA$1,($Q315-evaluationDate)/365)</f>
        <v>1.659179539391652E-3</v>
      </c>
      <c r="AB315" s="78">
        <f>_xll.qlAbcdMathFunctionValue(AB$1,($Q315-evaluationDate)/365)</f>
        <v>1.650156659788985E-3</v>
      </c>
    </row>
    <row r="316" spans="16:28" x14ac:dyDescent="0.25">
      <c r="P316" s="64" t="s">
        <v>124</v>
      </c>
      <c r="Q316" s="147">
        <f>_xll.qlCalendarAdvance(Calendar,Q315,P316,,,trigger)</f>
        <v>42873</v>
      </c>
      <c r="R316" s="78">
        <f>_xll.qlAbcdMathFunctionValue(R$1,($Q316-evaluationDate)/365)</f>
        <v>3.2260933102305871E-3</v>
      </c>
      <c r="S316" s="78">
        <f>_xll.qlAbcdMathFunctionValue(S$1,($Q316-evaluationDate)/365)</f>
        <v>3.1633063223884461E-3</v>
      </c>
      <c r="T316" s="78">
        <f>_xll.qlAbcdMathFunctionValue(T$1,($Q316-evaluationDate)/365)</f>
        <v>1.3805305507330595E-3</v>
      </c>
      <c r="U316" s="78">
        <f>_xll.qlAbcdMathFunctionValue(U$1,($Q316-evaluationDate)/365)</f>
        <v>1.3587922612962882E-3</v>
      </c>
      <c r="V316" s="78">
        <f>_xll.qlAbcdMathFunctionValue(V$1,($Q316-evaluationDate)/365)</f>
        <v>1.9068481524913672E-3</v>
      </c>
      <c r="W316" s="78">
        <f>_xll.qlAbcdMathFunctionValue(W$1,($Q316-evaluationDate)/365)</f>
        <v>2.0399419834366164E-3</v>
      </c>
      <c r="X316" s="78">
        <f>_xll.qlAbcdMathFunctionValue(X$1,($Q316-evaluationDate)/365)</f>
        <v>3.0272325571811445E-3</v>
      </c>
      <c r="Y316" s="78">
        <f>_xll.qlAbcdMathFunctionValue(Y$1,($Q316-evaluationDate)/365)</f>
        <v>3.0095375008944445E-3</v>
      </c>
      <c r="AA316" s="78">
        <f>_xll.qlAbcdMathFunctionValue(AA$1,($Q316-evaluationDate)/365)</f>
        <v>1.659717544290255E-3</v>
      </c>
      <c r="AB316" s="78">
        <f>_xll.qlAbcdMathFunctionValue(AB$1,($Q316-evaluationDate)/365)</f>
        <v>1.6507452395981563E-3</v>
      </c>
    </row>
    <row r="317" spans="16:28" x14ac:dyDescent="0.25">
      <c r="P317" s="64" t="s">
        <v>124</v>
      </c>
      <c r="Q317" s="147">
        <f>_xll.qlCalendarAdvance(Calendar,Q316,P317,,,trigger)</f>
        <v>42874</v>
      </c>
      <c r="R317" s="78">
        <f>_xll.qlAbcdMathFunctionValue(R$1,($Q317-evaluationDate)/365)</f>
        <v>3.2266210697516648E-3</v>
      </c>
      <c r="S317" s="78">
        <f>_xll.qlAbcdMathFunctionValue(S$1,($Q317-evaluationDate)/365)</f>
        <v>3.1643207831447608E-3</v>
      </c>
      <c r="T317" s="78">
        <f>_xll.qlAbcdMathFunctionValue(T$1,($Q317-evaluationDate)/365)</f>
        <v>1.3809596486630956E-3</v>
      </c>
      <c r="U317" s="78">
        <f>_xll.qlAbcdMathFunctionValue(U$1,($Q317-evaluationDate)/365)</f>
        <v>1.3593639850537059E-3</v>
      </c>
      <c r="V317" s="78">
        <f>_xll.qlAbcdMathFunctionValue(V$1,($Q317-evaluationDate)/365)</f>
        <v>1.9060779353333934E-3</v>
      </c>
      <c r="W317" s="78">
        <f>_xll.qlAbcdMathFunctionValue(W$1,($Q317-evaluationDate)/365)</f>
        <v>2.0393827128427143E-3</v>
      </c>
      <c r="X317" s="78">
        <f>_xll.qlAbcdMathFunctionValue(X$1,($Q317-evaluationDate)/365)</f>
        <v>3.0282860712024288E-3</v>
      </c>
      <c r="Y317" s="78">
        <f>_xll.qlAbcdMathFunctionValue(Y$1,($Q317-evaluationDate)/365)</f>
        <v>3.0106946093449881E-3</v>
      </c>
      <c r="AA317" s="78">
        <f>_xll.qlAbcdMathFunctionValue(AA$1,($Q317-evaluationDate)/365)</f>
        <v>1.6602524752670172E-3</v>
      </c>
      <c r="AB317" s="78">
        <f>_xll.qlAbcdMathFunctionValue(AB$1,($Q317-evaluationDate)/365)</f>
        <v>1.6513306242912824E-3</v>
      </c>
    </row>
    <row r="318" spans="16:28" x14ac:dyDescent="0.25">
      <c r="P318" s="64" t="s">
        <v>124</v>
      </c>
      <c r="Q318" s="147">
        <f>_xll.qlCalendarAdvance(Calendar,Q317,P318,,,trigger)</f>
        <v>42877</v>
      </c>
      <c r="R318" s="78">
        <f>_xll.qlAbcdMathFunctionValue(R$1,($Q318-evaluationDate)/365)</f>
        <v>3.2281750642632239E-3</v>
      </c>
      <c r="S318" s="78">
        <f>_xll.qlAbcdMathFunctionValue(S$1,($Q318-evaluationDate)/365)</f>
        <v>3.167327624705246E-3</v>
      </c>
      <c r="T318" s="78">
        <f>_xll.qlAbcdMathFunctionValue(T$1,($Q318-evaluationDate)/365)</f>
        <v>1.3822289154514472E-3</v>
      </c>
      <c r="U318" s="78">
        <f>_xll.qlAbcdMathFunctionValue(U$1,($Q318-evaluationDate)/365)</f>
        <v>1.3610590400028523E-3</v>
      </c>
      <c r="V318" s="78">
        <f>_xll.qlAbcdMathFunctionValue(V$1,($Q318-evaluationDate)/365)</f>
        <v>1.9037619373576246E-3</v>
      </c>
      <c r="W318" s="78">
        <f>_xll.qlAbcdMathFunctionValue(W$1,($Q318-evaluationDate)/365)</f>
        <v>2.0376946226801874E-3</v>
      </c>
      <c r="X318" s="78">
        <f>_xll.qlAbcdMathFunctionValue(X$1,($Q318-evaluationDate)/365)</f>
        <v>3.0314088987044101E-3</v>
      </c>
      <c r="Y318" s="78">
        <f>_xll.qlAbcdMathFunctionValue(Y$1,($Q318-evaluationDate)/365)</f>
        <v>3.0141267238233335E-3</v>
      </c>
      <c r="AA318" s="78">
        <f>_xll.qlAbcdMathFunctionValue(AA$1,($Q318-evaluationDate)/365)</f>
        <v>1.6618388984490401E-3</v>
      </c>
      <c r="AB318" s="78">
        <f>_xll.qlAbcdMathFunctionValue(AB$1,($Q318-evaluationDate)/365)</f>
        <v>1.6530676838204818E-3</v>
      </c>
    </row>
    <row r="319" spans="16:28" x14ac:dyDescent="0.25">
      <c r="P319" s="64" t="s">
        <v>124</v>
      </c>
      <c r="Q319" s="147">
        <f>_xll.qlCalendarAdvance(Calendar,Q318,P319,,,trigger)</f>
        <v>42878</v>
      </c>
      <c r="R319" s="78">
        <f>_xll.qlAbcdMathFunctionValue(R$1,($Q319-evaluationDate)/365)</f>
        <v>3.2286833421893545E-3</v>
      </c>
      <c r="S319" s="78">
        <f>_xll.qlAbcdMathFunctionValue(S$1,($Q319-evaluationDate)/365)</f>
        <v>3.1683177740757921E-3</v>
      </c>
      <c r="T319" s="78">
        <f>_xll.qlAbcdMathFunctionValue(T$1,($Q319-evaluationDate)/365)</f>
        <v>1.382646020039034E-3</v>
      </c>
      <c r="U319" s="78">
        <f>_xll.qlAbcdMathFunctionValue(U$1,($Q319-evaluationDate)/365)</f>
        <v>1.3616173798191439E-3</v>
      </c>
      <c r="V319" s="78">
        <f>_xll.qlAbcdMathFunctionValue(V$1,($Q319-evaluationDate)/365)</f>
        <v>1.9029881687406146E-3</v>
      </c>
      <c r="W319" s="78">
        <f>_xll.qlAbcdMathFunctionValue(W$1,($Q319-evaluationDate)/365)</f>
        <v>2.0371285188743402E-3</v>
      </c>
      <c r="X319" s="78">
        <f>_xll.qlAbcdMathFunctionValue(X$1,($Q319-evaluationDate)/365)</f>
        <v>3.0324373203078044E-3</v>
      </c>
      <c r="Y319" s="78">
        <f>_xll.qlAbcdMathFunctionValue(Y$1,($Q319-evaluationDate)/365)</f>
        <v>3.0152577439405207E-3</v>
      </c>
      <c r="AA319" s="78">
        <f>_xll.qlAbcdMathFunctionValue(AA$1,($Q319-evaluationDate)/365)</f>
        <v>1.6623616074491741E-3</v>
      </c>
      <c r="AB319" s="78">
        <f>_xll.qlAbcdMathFunctionValue(AB$1,($Q319-evaluationDate)/365)</f>
        <v>1.6536403641213772E-3</v>
      </c>
    </row>
    <row r="320" spans="16:28" x14ac:dyDescent="0.25">
      <c r="P320" s="64" t="s">
        <v>124</v>
      </c>
      <c r="Q320" s="147">
        <f>_xll.qlCalendarAdvance(Calendar,Q319,P320,,,trigger)</f>
        <v>42879</v>
      </c>
      <c r="R320" s="78">
        <f>_xll.qlAbcdMathFunctionValue(R$1,($Q320-evaluationDate)/365)</f>
        <v>3.2291867804849711E-3</v>
      </c>
      <c r="S320" s="78">
        <f>_xll.qlAbcdMathFunctionValue(S$1,($Q320-evaluationDate)/365)</f>
        <v>3.1693018823426922E-3</v>
      </c>
      <c r="T320" s="78">
        <f>_xll.qlAbcdMathFunctionValue(T$1,($Q320-evaluationDate)/365)</f>
        <v>1.3830601447485718E-3</v>
      </c>
      <c r="U320" s="78">
        <f>_xll.qlAbcdMathFunctionValue(U$1,($Q320-evaluationDate)/365)</f>
        <v>1.3621723938163342E-3</v>
      </c>
      <c r="V320" s="78">
        <f>_xll.qlAbcdMathFunctionValue(V$1,($Q320-evaluationDate)/365)</f>
        <v>1.9022135218932945E-3</v>
      </c>
      <c r="W320" s="78">
        <f>_xll.qlAbcdMathFunctionValue(W$1,($Q320-evaluationDate)/365)</f>
        <v>2.036560721015968E-3</v>
      </c>
      <c r="X320" s="78">
        <f>_xll.qlAbcdMathFunctionValue(X$1,($Q320-evaluationDate)/365)</f>
        <v>3.0334595066999039E-3</v>
      </c>
      <c r="Y320" s="78">
        <f>_xll.qlAbcdMathFunctionValue(Y$1,($Q320-evaluationDate)/365)</f>
        <v>3.0163822810844862E-3</v>
      </c>
      <c r="AA320" s="78">
        <f>_xll.qlAbcdMathFunctionValue(AA$1,($Q320-evaluationDate)/365)</f>
        <v>1.6628812793108784E-3</v>
      </c>
      <c r="AB320" s="78">
        <f>_xll.qlAbcdMathFunctionValue(AB$1,($Q320-evaluationDate)/365)</f>
        <v>1.6542098872681524E-3</v>
      </c>
    </row>
    <row r="321" spans="16:28" x14ac:dyDescent="0.25">
      <c r="P321" s="64" t="s">
        <v>124</v>
      </c>
      <c r="Q321" s="147">
        <f>_xll.qlCalendarAdvance(Calendar,Q320,P321,,,trigger)</f>
        <v>42880</v>
      </c>
      <c r="R321" s="78">
        <f>_xll.qlAbcdMathFunctionValue(R$1,($Q321-evaluationDate)/365)</f>
        <v>3.229685391408331E-3</v>
      </c>
      <c r="S321" s="78">
        <f>_xll.qlAbcdMathFunctionValue(S$1,($Q321-evaluationDate)/365)</f>
        <v>3.1702799641454863E-3</v>
      </c>
      <c r="T321" s="78">
        <f>_xll.qlAbcdMathFunctionValue(T$1,($Q321-evaluationDate)/365)</f>
        <v>1.3834712969339577E-3</v>
      </c>
      <c r="U321" s="78">
        <f>_xll.qlAbcdMathFunctionValue(U$1,($Q321-evaluationDate)/365)</f>
        <v>1.3627240900293317E-3</v>
      </c>
      <c r="V321" s="78">
        <f>_xll.qlAbcdMathFunctionValue(V$1,($Q321-evaluationDate)/365)</f>
        <v>1.9014380006517203E-3</v>
      </c>
      <c r="W321" s="78">
        <f>_xll.qlAbcdMathFunctionValue(W$1,($Q321-evaluationDate)/365)</f>
        <v>2.0359912347805084E-3</v>
      </c>
      <c r="X321" s="78">
        <f>_xll.qlAbcdMathFunctionValue(X$1,($Q321-evaluationDate)/365)</f>
        <v>3.0344754729786155E-3</v>
      </c>
      <c r="Y321" s="78">
        <f>_xll.qlAbcdMathFunctionValue(Y$1,($Q321-evaluationDate)/365)</f>
        <v>3.0175003508381851E-3</v>
      </c>
      <c r="AA321" s="78">
        <f>_xll.qlAbcdMathFunctionValue(AA$1,($Q321-evaluationDate)/365)</f>
        <v>1.6633979213477512E-3</v>
      </c>
      <c r="AB321" s="78">
        <f>_xll.qlAbcdMathFunctionValue(AB$1,($Q321-evaluationDate)/365)</f>
        <v>1.6547762608088534E-3</v>
      </c>
    </row>
    <row r="322" spans="16:28" x14ac:dyDescent="0.25">
      <c r="P322" s="64" t="s">
        <v>124</v>
      </c>
      <c r="Q322" s="147">
        <f>_xll.qlCalendarAdvance(Calendar,Q321,P322,,,trigger)</f>
        <v>42881</v>
      </c>
      <c r="R322" s="78">
        <f>_xll.qlAbcdMathFunctionValue(R$1,($Q322-evaluationDate)/365)</f>
        <v>3.2301791871932571E-3</v>
      </c>
      <c r="S322" s="78">
        <f>_xll.qlAbcdMathFunctionValue(S$1,($Q322-evaluationDate)/365)</f>
        <v>3.1712520340950161E-3</v>
      </c>
      <c r="T322" s="78">
        <f>_xll.qlAbcdMathFunctionValue(T$1,($Q322-evaluationDate)/365)</f>
        <v>1.3838794839345714E-3</v>
      </c>
      <c r="U322" s="78">
        <f>_xll.qlAbcdMathFunctionValue(U$1,($Q322-evaluationDate)/365)</f>
        <v>1.3632724764773129E-3</v>
      </c>
      <c r="V322" s="78">
        <f>_xll.qlAbcdMathFunctionValue(V$1,($Q322-evaluationDate)/365)</f>
        <v>1.9006616088431175E-3</v>
      </c>
      <c r="W322" s="78">
        <f>_xll.qlAbcdMathFunctionValue(W$1,($Q322-evaluationDate)/365)</f>
        <v>2.0354200658310707E-3</v>
      </c>
      <c r="X322" s="78">
        <f>_xll.qlAbcdMathFunctionValue(X$1,($Q322-evaluationDate)/365)</f>
        <v>3.0354852342122604E-3</v>
      </c>
      <c r="Y322" s="78">
        <f>_xll.qlAbcdMathFunctionValue(Y$1,($Q322-evaluationDate)/365)</f>
        <v>3.0186119687541221E-3</v>
      </c>
      <c r="AA322" s="78">
        <f>_xll.qlAbcdMathFunctionValue(AA$1,($Q322-evaluationDate)/365)</f>
        <v>1.6639115408590883E-3</v>
      </c>
      <c r="AB322" s="78">
        <f>_xll.qlAbcdMathFunctionValue(AB$1,($Q322-evaluationDate)/365)</f>
        <v>1.6553394922768098E-3</v>
      </c>
    </row>
    <row r="323" spans="16:28" x14ac:dyDescent="0.25">
      <c r="P323" s="64" t="s">
        <v>124</v>
      </c>
      <c r="Q323" s="147">
        <f>_xll.qlCalendarAdvance(Calendar,Q322,P323,,,trigger)</f>
        <v>42884</v>
      </c>
      <c r="R323" s="78">
        <f>_xll.qlAbcdMathFunctionValue(R$1,($Q323-evaluationDate)/365)</f>
        <v>3.2316318056899683E-3</v>
      </c>
      <c r="S323" s="78">
        <f>_xll.qlAbcdMathFunctionValue(S$1,($Q323-evaluationDate)/365)</f>
        <v>3.1741323185030101E-3</v>
      </c>
      <c r="T323" s="78">
        <f>_xll.qlAbcdMathFunctionValue(T$1,($Q323-evaluationDate)/365)</f>
        <v>1.3850863270043296E-3</v>
      </c>
      <c r="U323" s="78">
        <f>_xll.qlAbcdMathFunctionValue(U$1,($Q323-evaluationDate)/365)</f>
        <v>1.3648978571875101E-3</v>
      </c>
      <c r="V323" s="78">
        <f>_xll.qlAbcdMathFunctionValue(V$1,($Q323-evaluationDate)/365)</f>
        <v>1.8983272481552637E-3</v>
      </c>
      <c r="W323" s="78">
        <f>_xll.qlAbcdMathFunctionValue(W$1,($Q323-evaluationDate)/365)</f>
        <v>2.0336965191454577E-3</v>
      </c>
      <c r="X323" s="78">
        <f>_xll.qlAbcdMathFunctionValue(X$1,($Q323-evaluationDate)/365)</f>
        <v>3.0384774378832643E-3</v>
      </c>
      <c r="Y323" s="78">
        <f>_xll.qlAbcdMathFunctionValue(Y$1,($Q323-evaluationDate)/365)</f>
        <v>3.0219082665447748E-3</v>
      </c>
      <c r="AA323" s="78">
        <f>_xll.qlAbcdMathFunctionValue(AA$1,($Q323-evaluationDate)/365)</f>
        <v>1.665434337018847E-3</v>
      </c>
      <c r="AB323" s="78">
        <f>_xll.qlAbcdMathFunctionValue(AB$1,($Q323-evaluationDate)/365)</f>
        <v>1.6570104093572651E-3</v>
      </c>
    </row>
    <row r="324" spans="16:28" x14ac:dyDescent="0.25">
      <c r="P324" s="64" t="s">
        <v>124</v>
      </c>
      <c r="Q324" s="147">
        <f>_xll.qlCalendarAdvance(Calendar,Q323,P324,,,trigger)</f>
        <v>42885</v>
      </c>
      <c r="R324" s="78">
        <f>_xll.qlAbcdMathFunctionValue(R$1,($Q324-evaluationDate)/365)</f>
        <v>3.2321064627721221E-3</v>
      </c>
      <c r="S324" s="78">
        <f>_xll.qlAbcdMathFunctionValue(S$1,($Q324-evaluationDate)/365)</f>
        <v>3.1750804865756906E-3</v>
      </c>
      <c r="T324" s="78">
        <f>_xll.qlAbcdMathFunctionValue(T$1,($Q324-evaluationDate)/365)</f>
        <v>1.3854827263701771E-3</v>
      </c>
      <c r="U324" s="78">
        <f>_xll.qlAbcdMathFunctionValue(U$1,($Q324-evaluationDate)/365)</f>
        <v>1.3654330844535059E-3</v>
      </c>
      <c r="V324" s="78">
        <f>_xll.qlAbcdMathFunctionValue(V$1,($Q324-evaluationDate)/365)</f>
        <v>1.8975474121747519E-3</v>
      </c>
      <c r="W324" s="78">
        <f>_xll.qlAbcdMathFunctionValue(W$1,($Q324-evaluationDate)/365)</f>
        <v>2.0331186757253433E-3</v>
      </c>
      <c r="X324" s="78">
        <f>_xll.qlAbcdMathFunctionValue(X$1,($Q324-evaluationDate)/365)</f>
        <v>3.0394625290299047E-3</v>
      </c>
      <c r="Y324" s="78">
        <f>_xll.qlAbcdMathFunctionValue(Y$1,($Q324-evaluationDate)/365)</f>
        <v>3.022994232027577E-3</v>
      </c>
      <c r="AA324" s="78">
        <f>_xll.qlAbcdMathFunctionValue(AA$1,($Q324-evaluationDate)/365)</f>
        <v>1.6659359391358488E-3</v>
      </c>
      <c r="AB324" s="78">
        <f>_xll.qlAbcdMathFunctionValue(AB$1,($Q324-evaluationDate)/365)</f>
        <v>1.6575611475740718E-3</v>
      </c>
    </row>
    <row r="325" spans="16:28" x14ac:dyDescent="0.25">
      <c r="P325" s="64" t="s">
        <v>124</v>
      </c>
      <c r="Q325" s="147">
        <f>_xll.qlCalendarAdvance(Calendar,Q324,P325,,,trigger)</f>
        <v>42886</v>
      </c>
      <c r="R325" s="78">
        <f>_xll.qlAbcdMathFunctionValue(R$1,($Q325-evaluationDate)/365)</f>
        <v>3.2325763655198982E-3</v>
      </c>
      <c r="S325" s="78">
        <f>_xll.qlAbcdMathFunctionValue(S$1,($Q325-evaluationDate)/365)</f>
        <v>3.1760227154206057E-3</v>
      </c>
      <c r="T325" s="78">
        <f>_xll.qlAbcdMathFunctionValue(T$1,($Q325-evaluationDate)/365)</f>
        <v>1.3858761970312746E-3</v>
      </c>
      <c r="U325" s="78">
        <f>_xll.qlAbcdMathFunctionValue(U$1,($Q325-evaluationDate)/365)</f>
        <v>1.3659650418153502E-3</v>
      </c>
      <c r="V325" s="78">
        <f>_xll.qlAbcdMathFunctionValue(V$1,($Q325-evaluationDate)/365)</f>
        <v>1.8967667246314523E-3</v>
      </c>
      <c r="W325" s="78">
        <f>_xll.qlAbcdMathFunctionValue(W$1,($Q325-evaluationDate)/365)</f>
        <v>2.032539177722613E-3</v>
      </c>
      <c r="X325" s="78">
        <f>_xll.qlAbcdMathFunctionValue(X$1,($Q325-evaluationDate)/365)</f>
        <v>3.0404414900310857E-3</v>
      </c>
      <c r="Y325" s="78">
        <f>_xll.qlAbcdMathFunctionValue(Y$1,($Q325-evaluationDate)/365)</f>
        <v>3.0240738229802633E-3</v>
      </c>
      <c r="AA325" s="78">
        <f>_xll.qlAbcdMathFunctionValue(AA$1,($Q325-evaluationDate)/365)</f>
        <v>1.666434555010152E-3</v>
      </c>
      <c r="AB325" s="78">
        <f>_xll.qlAbcdMathFunctionValue(AB$1,($Q325-evaluationDate)/365)</f>
        <v>1.6581087811649135E-3</v>
      </c>
    </row>
    <row r="326" spans="16:28" x14ac:dyDescent="0.25">
      <c r="P326" s="64" t="s">
        <v>124</v>
      </c>
      <c r="Q326" s="147">
        <f>_xll.qlCalendarAdvance(Calendar,Q325,P326,,,trigger)</f>
        <v>42887</v>
      </c>
      <c r="R326" s="78">
        <f>_xll.qlAbcdMathFunctionValue(R$1,($Q326-evaluationDate)/365)</f>
        <v>3.2330415260214077E-3</v>
      </c>
      <c r="S326" s="78">
        <f>_xll.qlAbcdMathFunctionValue(S$1,($Q326-evaluationDate)/365)</f>
        <v>3.1769590194774691E-3</v>
      </c>
      <c r="T326" s="78">
        <f>_xll.qlAbcdMathFunctionValue(T$1,($Q326-evaluationDate)/365)</f>
        <v>1.3862667462404329E-3</v>
      </c>
      <c r="U326" s="78">
        <f>_xll.qlAbcdMathFunctionValue(U$1,($Q326-evaluationDate)/365)</f>
        <v>1.3664937371984085E-3</v>
      </c>
      <c r="V326" s="78">
        <f>_xll.qlAbcdMathFunctionValue(V$1,($Q326-evaluationDate)/365)</f>
        <v>1.8959851892999544E-3</v>
      </c>
      <c r="W326" s="78">
        <f>_xll.qlAbcdMathFunctionValue(W$1,($Q326-evaluationDate)/365)</f>
        <v>2.0319580307268659E-3</v>
      </c>
      <c r="X326" s="78">
        <f>_xll.qlAbcdMathFunctionValue(X$1,($Q326-evaluationDate)/365)</f>
        <v>3.0414143357786966E-3</v>
      </c>
      <c r="Y326" s="78">
        <f>_xll.qlAbcdMathFunctionValue(Y$1,($Q326-evaluationDate)/365)</f>
        <v>3.0251470547737638E-3</v>
      </c>
      <c r="AA326" s="78">
        <f>_xll.qlAbcdMathFunctionValue(AA$1,($Q326-evaluationDate)/365)</f>
        <v>1.666930191855774E-3</v>
      </c>
      <c r="AB326" s="78">
        <f>_xll.qlAbcdMathFunctionValue(AB$1,($Q326-evaluationDate)/365)</f>
        <v>1.6586533175753557E-3</v>
      </c>
    </row>
    <row r="327" spans="16:28" x14ac:dyDescent="0.25">
      <c r="P327" s="64" t="s">
        <v>124</v>
      </c>
      <c r="Q327" s="147">
        <f>_xll.qlCalendarAdvance(Calendar,Q326,P327,,,trigger)</f>
        <v>42888</v>
      </c>
      <c r="R327" s="78">
        <f>_xll.qlAbcdMathFunctionValue(R$1,($Q327-evaluationDate)/365)</f>
        <v>3.2335019563406254E-3</v>
      </c>
      <c r="S327" s="78">
        <f>_xll.qlAbcdMathFunctionValue(S$1,($Q327-evaluationDate)/365)</f>
        <v>3.1778894131576519E-3</v>
      </c>
      <c r="T327" s="78">
        <f>_xll.qlAbcdMathFunctionValue(T$1,($Q327-evaluationDate)/365)</f>
        <v>1.3866543812361251E-3</v>
      </c>
      <c r="U327" s="78">
        <f>_xll.qlAbcdMathFunctionValue(U$1,($Q327-evaluationDate)/365)</f>
        <v>1.3670191785125079E-3</v>
      </c>
      <c r="V327" s="78">
        <f>_xll.qlAbcdMathFunctionValue(V$1,($Q327-evaluationDate)/365)</f>
        <v>1.8952028099461337E-3</v>
      </c>
      <c r="W327" s="78">
        <f>_xll.qlAbcdMathFunctionValue(W$1,($Q327-evaluationDate)/365)</f>
        <v>2.0313752403155298E-3</v>
      </c>
      <c r="X327" s="78">
        <f>_xll.qlAbcdMathFunctionValue(X$1,($Q327-evaluationDate)/365)</f>
        <v>3.0423810811354046E-3</v>
      </c>
      <c r="Y327" s="78">
        <f>_xll.qlAbcdMathFunctionValue(Y$1,($Q327-evaluationDate)/365)</f>
        <v>3.0262139427489343E-3</v>
      </c>
      <c r="AA327" s="78">
        <f>_xll.qlAbcdMathFunctionValue(AA$1,($Q327-evaluationDate)/365)</f>
        <v>1.6674228568726043E-3</v>
      </c>
      <c r="AB327" s="78">
        <f>_xll.qlAbcdMathFunctionValue(AB$1,($Q327-evaluationDate)/365)</f>
        <v>1.6591947642364269E-3</v>
      </c>
    </row>
    <row r="328" spans="16:28" x14ac:dyDescent="0.25">
      <c r="P328" s="64" t="s">
        <v>124</v>
      </c>
      <c r="Q328" s="147">
        <f>_xll.qlCalendarAdvance(Calendar,Q327,P328,,,trigger)</f>
        <v>42891</v>
      </c>
      <c r="R328" s="78">
        <f>_xll.qlAbcdMathFunctionValue(R$1,($Q328-evaluationDate)/365)</f>
        <v>3.234854986483206E-3</v>
      </c>
      <c r="S328" s="78">
        <f>_xll.qlAbcdMathFunctionValue(S$1,($Q328-evaluationDate)/365)</f>
        <v>3.1806452756277196E-3</v>
      </c>
      <c r="T328" s="78">
        <f>_xll.qlAbcdMathFunctionValue(T$1,($Q328-evaluationDate)/365)</f>
        <v>1.3877998731126034E-3</v>
      </c>
      <c r="U328" s="78">
        <f>_xll.qlAbcdMathFunctionValue(U$1,($Q328-evaluationDate)/365)</f>
        <v>1.3685760569068371E-3</v>
      </c>
      <c r="V328" s="78">
        <f>_xll.qlAbcdMathFunctionValue(V$1,($Q328-evaluationDate)/365)</f>
        <v>1.8928506452791476E-3</v>
      </c>
      <c r="W328" s="78">
        <f>_xll.qlAbcdMathFunctionValue(W$1,($Q328-evaluationDate)/365)</f>
        <v>2.0296170641801769E-3</v>
      </c>
      <c r="X328" s="78">
        <f>_xll.qlAbcdMathFunctionValue(X$1,($Q328-evaluationDate)/365)</f>
        <v>3.045244863049548E-3</v>
      </c>
      <c r="Y328" s="78">
        <f>_xll.qlAbcdMathFunctionValue(Y$1,($Q328-evaluationDate)/365)</f>
        <v>3.0293766967230407E-3</v>
      </c>
      <c r="AA328" s="78">
        <f>_xll.qlAbcdMathFunctionValue(AA$1,($Q328-evaluationDate)/365)</f>
        <v>1.6688830927379151E-3</v>
      </c>
      <c r="AB328" s="78">
        <f>_xll.qlAbcdMathFunctionValue(AB$1,($Q328-evaluationDate)/365)</f>
        <v>1.6608006398162035E-3</v>
      </c>
    </row>
    <row r="329" spans="16:28" x14ac:dyDescent="0.25">
      <c r="P329" s="64" t="s">
        <v>124</v>
      </c>
      <c r="Q329" s="147">
        <f>_xll.qlCalendarAdvance(Calendar,Q328,P329,,,trigger)</f>
        <v>42892</v>
      </c>
      <c r="R329" s="78">
        <f>_xll.qlAbcdMathFunctionValue(R$1,($Q329-evaluationDate)/365)</f>
        <v>3.2352966162318758E-3</v>
      </c>
      <c r="S329" s="78">
        <f>_xll.qlAbcdMathFunctionValue(S$1,($Q329-evaluationDate)/365)</f>
        <v>3.1815521713497701E-3</v>
      </c>
      <c r="T329" s="78">
        <f>_xll.qlAbcdMathFunctionValue(T$1,($Q329-evaluationDate)/365)</f>
        <v>1.3881759233532976E-3</v>
      </c>
      <c r="U329" s="78">
        <f>_xll.qlAbcdMathFunctionValue(U$1,($Q329-evaluationDate)/365)</f>
        <v>1.369088560733582E-3</v>
      </c>
      <c r="V329" s="78">
        <f>_xll.qlAbcdMathFunctionValue(V$1,($Q329-evaluationDate)/365)</f>
        <v>1.8920649273211113E-3</v>
      </c>
      <c r="W329" s="78">
        <f>_xll.qlAbcdMathFunctionValue(W$1,($Q329-evaluationDate)/365)</f>
        <v>2.0290277556381355E-3</v>
      </c>
      <c r="X329" s="78">
        <f>_xll.qlAbcdMathFunctionValue(X$1,($Q329-evaluationDate)/365)</f>
        <v>3.0461873548866961E-3</v>
      </c>
      <c r="Y329" s="78">
        <f>_xll.qlAbcdMathFunctionValue(Y$1,($Q329-evaluationDate)/365)</f>
        <v>3.030418362233838E-3</v>
      </c>
      <c r="AA329" s="78">
        <f>_xll.qlAbcdMathFunctionValue(AA$1,($Q329-evaluationDate)/365)</f>
        <v>1.6693639421568719E-3</v>
      </c>
      <c r="AB329" s="78">
        <f>_xll.qlAbcdMathFunctionValue(AB$1,($Q329-evaluationDate)/365)</f>
        <v>1.6613298015002564E-3</v>
      </c>
    </row>
    <row r="330" spans="16:28" x14ac:dyDescent="0.25">
      <c r="P330" s="64" t="s">
        <v>124</v>
      </c>
      <c r="Q330" s="147">
        <f>_xll.qlCalendarAdvance(Calendar,Q329,P330,,,trigger)</f>
        <v>42893</v>
      </c>
      <c r="R330" s="78">
        <f>_xll.qlAbcdMathFunctionValue(R$1,($Q330-evaluationDate)/365)</f>
        <v>3.235733575757657E-3</v>
      </c>
      <c r="S330" s="78">
        <f>_xll.qlAbcdMathFunctionValue(S$1,($Q330-evaluationDate)/365)</f>
        <v>3.1824532283285991E-3</v>
      </c>
      <c r="T330" s="78">
        <f>_xll.qlAbcdMathFunctionValue(T$1,($Q330-evaluationDate)/365)</f>
        <v>1.388549095358717E-3</v>
      </c>
      <c r="U330" s="78">
        <f>_xll.qlAbcdMathFunctionValue(U$1,($Q330-evaluationDate)/365)</f>
        <v>1.3695978498084013E-3</v>
      </c>
      <c r="V330" s="78">
        <f>_xll.qlAbcdMathFunctionValue(V$1,($Q330-evaluationDate)/365)</f>
        <v>1.8912783840400143E-3</v>
      </c>
      <c r="W330" s="78">
        <f>_xll.qlAbcdMathFunctionValue(W$1,($Q330-evaluationDate)/365)</f>
        <v>2.0284368313858731E-3</v>
      </c>
      <c r="X330" s="78">
        <f>_xll.qlAbcdMathFunctionValue(X$1,($Q330-evaluationDate)/365)</f>
        <v>3.0471238202097639E-3</v>
      </c>
      <c r="Y330" s="78">
        <f>_xll.qlAbcdMathFunctionValue(Y$1,($Q330-evaluationDate)/365)</f>
        <v>3.0314537601813397E-3</v>
      </c>
      <c r="AA330" s="78">
        <f>_xll.qlAbcdMathFunctionValue(AA$1,($Q330-evaluationDate)/365)</f>
        <v>1.6698418555354962E-3</v>
      </c>
      <c r="AB330" s="78">
        <f>_xll.qlAbcdMathFunctionValue(AB$1,($Q330-evaluationDate)/365)</f>
        <v>1.6618559103729392E-3</v>
      </c>
    </row>
    <row r="331" spans="16:28" x14ac:dyDescent="0.25">
      <c r="P331" s="64" t="s">
        <v>124</v>
      </c>
      <c r="Q331" s="147">
        <f>_xll.qlCalendarAdvance(Calendar,Q330,P331,,,trigger)</f>
        <v>42894</v>
      </c>
      <c r="R331" s="78">
        <f>_xll.qlAbcdMathFunctionValue(R$1,($Q331-evaluationDate)/365)</f>
        <v>3.2361658769806357E-3</v>
      </c>
      <c r="S331" s="78">
        <f>_xll.qlAbcdMathFunctionValue(S$1,($Q331-evaluationDate)/365)</f>
        <v>3.183348460806569E-3</v>
      </c>
      <c r="T331" s="78">
        <f>_xll.qlAbcdMathFunctionValue(T$1,($Q331-evaluationDate)/365)</f>
        <v>1.3889193962818435E-3</v>
      </c>
      <c r="U331" s="78">
        <f>_xll.qlAbcdMathFunctionValue(U$1,($Q331-evaluationDate)/365)</f>
        <v>1.3701039319484738E-3</v>
      </c>
      <c r="V331" s="78">
        <f>_xll.qlAbcdMathFunctionValue(V$1,($Q331-evaluationDate)/365)</f>
        <v>1.8904910191498007E-3</v>
      </c>
      <c r="W331" s="78">
        <f>_xll.qlAbcdMathFunctionValue(W$1,($Q331-evaluationDate)/365)</f>
        <v>2.0278442969282667E-3</v>
      </c>
      <c r="X331" s="78">
        <f>_xll.qlAbcdMathFunctionValue(X$1,($Q331-evaluationDate)/365)</f>
        <v>3.0480542737071755E-3</v>
      </c>
      <c r="Y331" s="78">
        <f>_xll.qlAbcdMathFunctionValue(Y$1,($Q331-evaluationDate)/365)</f>
        <v>3.0324829057270753E-3</v>
      </c>
      <c r="AA331" s="78">
        <f>_xll.qlAbcdMathFunctionValue(AA$1,($Q331-evaluationDate)/365)</f>
        <v>1.670316839989455E-3</v>
      </c>
      <c r="AB331" s="78">
        <f>_xll.qlAbcdMathFunctionValue(AB$1,($Q331-evaluationDate)/365)</f>
        <v>1.662378973778602E-3</v>
      </c>
    </row>
    <row r="332" spans="16:28" x14ac:dyDescent="0.25">
      <c r="P332" s="64" t="s">
        <v>124</v>
      </c>
      <c r="Q332" s="147">
        <f>_xll.qlCalendarAdvance(Calendar,Q331,P332,,,trigger)</f>
        <v>42895</v>
      </c>
      <c r="R332" s="78">
        <f>_xll.qlAbcdMathFunctionValue(R$1,($Q332-evaluationDate)/365)</f>
        <v>3.2365935317970676E-3</v>
      </c>
      <c r="S332" s="78">
        <f>_xll.qlAbcdMathFunctionValue(S$1,($Q332-evaluationDate)/365)</f>
        <v>3.1842378829980535E-3</v>
      </c>
      <c r="T332" s="78">
        <f>_xll.qlAbcdMathFunctionValue(T$1,($Q332-evaluationDate)/365)</f>
        <v>1.3892868332614993E-3</v>
      </c>
      <c r="U332" s="78">
        <f>_xll.qlAbcdMathFunctionValue(U$1,($Q332-evaluationDate)/365)</f>
        <v>1.3706068149556328E-3</v>
      </c>
      <c r="V332" s="78">
        <f>_xll.qlAbcdMathFunctionValue(V$1,($Q332-evaluationDate)/365)</f>
        <v>1.8897028363558184E-3</v>
      </c>
      <c r="W332" s="78">
        <f>_xll.qlAbcdMathFunctionValue(W$1,($Q332-evaluationDate)/365)</f>
        <v>2.0272501577581828E-3</v>
      </c>
      <c r="X332" s="78">
        <f>_xll.qlAbcdMathFunctionValue(X$1,($Q332-evaluationDate)/365)</f>
        <v>3.0489787300384949E-3</v>
      </c>
      <c r="Y332" s="78">
        <f>_xll.qlAbcdMathFunctionValue(Y$1,($Q332-evaluationDate)/365)</f>
        <v>3.0335058140028718E-3</v>
      </c>
      <c r="AA332" s="78">
        <f>_xll.qlAbcdMathFunctionValue(AA$1,($Q332-evaluationDate)/365)</f>
        <v>1.6707889026204648E-3</v>
      </c>
      <c r="AB332" s="78">
        <f>_xll.qlAbcdMathFunctionValue(AB$1,($Q332-evaluationDate)/365)</f>
        <v>1.6628989990472394E-3</v>
      </c>
    </row>
    <row r="333" spans="16:28" x14ac:dyDescent="0.25">
      <c r="P333" s="64" t="s">
        <v>124</v>
      </c>
      <c r="Q333" s="147">
        <f>_xll.qlCalendarAdvance(Calendar,Q332,P333,,,trigger)</f>
        <v>42898</v>
      </c>
      <c r="R333" s="78">
        <f>_xll.qlAbcdMathFunctionValue(R$1,($Q333-evaluationDate)/365)</f>
        <v>3.2378487364130757E-3</v>
      </c>
      <c r="S333" s="78">
        <f>_xll.qlAbcdMathFunctionValue(S$1,($Q333-evaluationDate)/365)</f>
        <v>3.1868714295784722E-3</v>
      </c>
      <c r="T333" s="78">
        <f>_xll.qlAbcdMathFunctionValue(T$1,($Q333-evaluationDate)/365)</f>
        <v>1.3903720317160067E-3</v>
      </c>
      <c r="U333" s="78">
        <f>_xll.qlAbcdMathFunctionValue(U$1,($Q333-evaluationDate)/365)</f>
        <v>1.3720963469683533E-3</v>
      </c>
      <c r="V333" s="78">
        <f>_xll.qlAbcdMathFunctionValue(V$1,($Q333-evaluationDate)/365)</f>
        <v>1.8873334174761324E-3</v>
      </c>
      <c r="W333" s="78">
        <f>_xll.qlAbcdMathFunctionValue(W$1,($Q333-evaluationDate)/365)</f>
        <v>2.0254581667220068E-3</v>
      </c>
      <c r="X333" s="78">
        <f>_xll.qlAbcdMathFunctionValue(X$1,($Q333-evaluationDate)/365)</f>
        <v>3.0517162621997176E-3</v>
      </c>
      <c r="Y333" s="78">
        <f>_xll.qlAbcdMathFunctionValue(Y$1,($Q333-evaluationDate)/365)</f>
        <v>3.0365372660844762E-3</v>
      </c>
      <c r="AA333" s="78">
        <f>_xll.qlAbcdMathFunctionValue(AA$1,($Q333-evaluationDate)/365)</f>
        <v>1.6721876303842417E-3</v>
      </c>
      <c r="AB333" s="78">
        <f>_xll.qlAbcdMathFunctionValue(AB$1,($Q333-evaluationDate)/365)</f>
        <v>1.6644409191161234E-3</v>
      </c>
    </row>
    <row r="334" spans="16:28" x14ac:dyDescent="0.25">
      <c r="P334" s="64" t="s">
        <v>124</v>
      </c>
      <c r="Q334" s="147">
        <f>_xll.qlCalendarAdvance(Calendar,Q333,P334,,,trigger)</f>
        <v>42899</v>
      </c>
      <c r="R334" s="78">
        <f>_xll.qlAbcdMathFunctionValue(R$1,($Q334-evaluationDate)/365)</f>
        <v>3.2382579240907584E-3</v>
      </c>
      <c r="S334" s="78">
        <f>_xll.qlAbcdMathFunctionValue(S$1,($Q334-evaluationDate)/365)</f>
        <v>3.1877377522096305E-3</v>
      </c>
      <c r="T334" s="78">
        <f>_xll.qlAbcdMathFunctionValue(T$1,($Q334-evaluationDate)/365)</f>
        <v>1.3907280840277005E-3</v>
      </c>
      <c r="U334" s="78">
        <f>_xll.qlAbcdMathFunctionValue(U$1,($Q334-evaluationDate)/365)</f>
        <v>1.3725865111562379E-3</v>
      </c>
      <c r="V334" s="78">
        <f>_xll.qlAbcdMathFunctionValue(V$1,($Q334-evaluationDate)/365)</f>
        <v>1.8865419999491938E-3</v>
      </c>
      <c r="W334" s="78">
        <f>_xll.qlAbcdMathFunctionValue(W$1,($Q334-evaluationDate)/365)</f>
        <v>2.0248576633912071E-3</v>
      </c>
      <c r="X334" s="78">
        <f>_xll.qlAbcdMathFunctionValue(X$1,($Q334-evaluationDate)/365)</f>
        <v>3.0526168758869053E-3</v>
      </c>
      <c r="Y334" s="78">
        <f>_xll.qlAbcdMathFunctionValue(Y$1,($Q334-evaluationDate)/365)</f>
        <v>3.037535376006594E-3</v>
      </c>
      <c r="AA334" s="78">
        <f>_xll.qlAbcdMathFunctionValue(AA$1,($Q334-evaluationDate)/365)</f>
        <v>1.6726480764624923E-3</v>
      </c>
      <c r="AB334" s="78">
        <f>_xll.qlAbcdMathFunctionValue(AB$1,($Q334-evaluationDate)/365)</f>
        <v>1.6649488648503566E-3</v>
      </c>
    </row>
    <row r="335" spans="16:28" x14ac:dyDescent="0.25">
      <c r="P335" s="64" t="s">
        <v>124</v>
      </c>
      <c r="Q335" s="147">
        <f>_xll.qlCalendarAdvance(Calendar,Q334,P335,,,trigger)</f>
        <v>42900</v>
      </c>
      <c r="R335" s="78">
        <f>_xll.qlAbcdMathFunctionValue(R$1,($Q335-evaluationDate)/365)</f>
        <v>3.2386625244872056E-3</v>
      </c>
      <c r="S335" s="78">
        <f>_xll.qlAbcdMathFunctionValue(S$1,($Q335-evaluationDate)/365)</f>
        <v>3.188598335208021E-3</v>
      </c>
      <c r="T335" s="78">
        <f>_xll.qlAbcdMathFunctionValue(T$1,($Q335-evaluationDate)/365)</f>
        <v>1.3910813078785288E-3</v>
      </c>
      <c r="U335" s="78">
        <f>_xll.qlAbcdMathFunctionValue(U$1,($Q335-evaluationDate)/365)</f>
        <v>1.3730735149911492E-3</v>
      </c>
      <c r="V335" s="78">
        <f>_xll.qlAbcdMathFunctionValue(V$1,($Q335-evaluationDate)/365)</f>
        <v>1.8857497829168498E-3</v>
      </c>
      <c r="W335" s="78">
        <f>_xll.qlAbcdMathFunctionValue(W$1,($Q335-evaluationDate)/365)</f>
        <v>2.0242555826328595E-3</v>
      </c>
      <c r="X335" s="78">
        <f>_xll.qlAbcdMathFunctionValue(X$1,($Q335-evaluationDate)/365)</f>
        <v>3.0535115652747177E-3</v>
      </c>
      <c r="Y335" s="78">
        <f>_xll.qlAbcdMathFunctionValue(Y$1,($Q335-evaluationDate)/365)</f>
        <v>3.0385273238742235E-3</v>
      </c>
      <c r="AA335" s="78">
        <f>_xll.qlAbcdMathFunctionValue(AA$1,($Q335-evaluationDate)/365)</f>
        <v>1.6731056360179948E-3</v>
      </c>
      <c r="AB335" s="78">
        <f>_xll.qlAbcdMathFunctionValue(AB$1,($Q335-evaluationDate)/365)</f>
        <v>1.6654538088830748E-3</v>
      </c>
    </row>
    <row r="336" spans="16:28" x14ac:dyDescent="0.25">
      <c r="P336" s="64" t="s">
        <v>124</v>
      </c>
      <c r="Q336" s="147">
        <f>_xll.qlCalendarAdvance(Calendar,Q335,P336,,,trigger)</f>
        <v>42901</v>
      </c>
      <c r="R336" s="78">
        <f>_xll.qlAbcdMathFunctionValue(R$1,($Q336-evaluationDate)/365)</f>
        <v>3.2390625493565863E-3</v>
      </c>
      <c r="S336" s="78">
        <f>_xll.qlAbcdMathFunctionValue(S$1,($Q336-evaluationDate)/365)</f>
        <v>3.1894531926211058E-3</v>
      </c>
      <c r="T336" s="78">
        <f>_xll.qlAbcdMathFunctionValue(T$1,($Q336-evaluationDate)/365)</f>
        <v>1.3914317103228871E-3</v>
      </c>
      <c r="U336" s="78">
        <f>_xll.qlAbcdMathFunctionValue(U$1,($Q336-evaluationDate)/365)</f>
        <v>1.3735573661834198E-3</v>
      </c>
      <c r="V336" s="78">
        <f>_xll.qlAbcdMathFunctionValue(V$1,($Q336-evaluationDate)/365)</f>
        <v>1.8849567700332125E-3</v>
      </c>
      <c r="W336" s="78">
        <f>_xll.qlAbcdMathFunctionValue(W$1,($Q336-evaluationDate)/365)</f>
        <v>2.0236519298682267E-3</v>
      </c>
      <c r="X336" s="78">
        <f>_xll.qlAbcdMathFunctionValue(X$1,($Q336-evaluationDate)/365)</f>
        <v>3.0544003448506364E-3</v>
      </c>
      <c r="Y336" s="78">
        <f>_xll.qlAbcdMathFunctionValue(Y$1,($Q336-evaluationDate)/365)</f>
        <v>3.0395131246420855E-3</v>
      </c>
      <c r="AA336" s="78">
        <f>_xll.qlAbcdMathFunctionValue(AA$1,($Q336-evaluationDate)/365)</f>
        <v>1.673560316069285E-3</v>
      </c>
      <c r="AB336" s="78">
        <f>_xll.qlAbcdMathFunctionValue(AB$1,($Q336-evaluationDate)/365)</f>
        <v>1.6659557584586659E-3</v>
      </c>
    </row>
    <row r="337" spans="16:28" x14ac:dyDescent="0.25">
      <c r="P337" s="64" t="s">
        <v>124</v>
      </c>
      <c r="Q337" s="147">
        <f>_xll.qlCalendarAdvance(Calendar,Q336,P337,,,trigger)</f>
        <v>42902</v>
      </c>
      <c r="R337" s="78">
        <f>_xll.qlAbcdMathFunctionValue(R$1,($Q337-evaluationDate)/365)</f>
        <v>3.2394580104295329E-3</v>
      </c>
      <c r="S337" s="78">
        <f>_xll.qlAbcdMathFunctionValue(S$1,($Q337-evaluationDate)/365)</f>
        <v>3.190302338468703E-3</v>
      </c>
      <c r="T337" s="78">
        <f>_xll.qlAbcdMathFunctionValue(T$1,($Q337-evaluationDate)/365)</f>
        <v>1.3917792984011886E-3</v>
      </c>
      <c r="U337" s="78">
        <f>_xll.qlAbcdMathFunctionValue(U$1,($Q337-evaluationDate)/365)</f>
        <v>1.3740380724282283E-3</v>
      </c>
      <c r="V337" s="78">
        <f>_xll.qlAbcdMathFunctionValue(V$1,($Q337-evaluationDate)/365)</f>
        <v>1.8841629649439119E-3</v>
      </c>
      <c r="W337" s="78">
        <f>_xll.qlAbcdMathFunctionValue(W$1,($Q337-evaluationDate)/365)</f>
        <v>2.0230467105067157E-3</v>
      </c>
      <c r="X337" s="78">
        <f>_xll.qlAbcdMathFunctionValue(X$1,($Q337-evaluationDate)/365)</f>
        <v>3.0552832290736396E-3</v>
      </c>
      <c r="Y337" s="78">
        <f>_xll.qlAbcdMathFunctionValue(Y$1,($Q337-evaluationDate)/365)</f>
        <v>3.0404927932355663E-3</v>
      </c>
      <c r="AA337" s="78">
        <f>_xll.qlAbcdMathFunctionValue(AA$1,($Q337-evaluationDate)/365)</f>
        <v>1.6740121236211223E-3</v>
      </c>
      <c r="AB337" s="78">
        <f>_xll.qlAbcdMathFunctionValue(AB$1,($Q337-evaluationDate)/365)</f>
        <v>1.6664547208073387E-3</v>
      </c>
    </row>
    <row r="338" spans="16:28" x14ac:dyDescent="0.25">
      <c r="P338" s="64" t="s">
        <v>124</v>
      </c>
      <c r="Q338" s="147">
        <f>_xll.qlCalendarAdvance(Calendar,Q337,P338,,,trigger)</f>
        <v>42905</v>
      </c>
      <c r="R338" s="78">
        <f>_xll.qlAbcdMathFunctionValue(R$1,($Q338-evaluationDate)/365)</f>
        <v>3.2406171278240243E-3</v>
      </c>
      <c r="S338" s="78">
        <f>_xll.qlAbcdMathFunctionValue(S$1,($Q338-evaluationDate)/365)</f>
        <v>3.1928156464031011E-3</v>
      </c>
      <c r="T338" s="78">
        <f>_xll.qlAbcdMathFunctionValue(T$1,($Q338-evaluationDate)/365)</f>
        <v>1.3928052466346561E-3</v>
      </c>
      <c r="U338" s="78">
        <f>_xll.qlAbcdMathFunctionValue(U$1,($Q338-evaluationDate)/365)</f>
        <v>1.3754613982028974E-3</v>
      </c>
      <c r="V338" s="78">
        <f>_xll.qlAbcdMathFunctionValue(V$1,($Q338-evaluationDate)/365)</f>
        <v>1.8817768327714542E-3</v>
      </c>
      <c r="W338" s="78">
        <f>_xll.qlAbcdMathFunctionValue(W$1,($Q338-evaluationDate)/365)</f>
        <v>2.0212217067576248E-3</v>
      </c>
      <c r="X338" s="78">
        <f>_xll.qlAbcdMathFunctionValue(X$1,($Q338-evaluationDate)/365)</f>
        <v>3.0578966537884887E-3</v>
      </c>
      <c r="Y338" s="78">
        <f>_xll.qlAbcdMathFunctionValue(Y$1,($Q338-evaluationDate)/365)</f>
        <v>3.0433951547846737E-3</v>
      </c>
      <c r="AA338" s="78">
        <f>_xll.qlAbcdMathFunctionValue(AA$1,($Q338-evaluationDate)/365)</f>
        <v>1.6753503811213592E-3</v>
      </c>
      <c r="AB338" s="78">
        <f>_xll.qlAbcdMathFunctionValue(AB$1,($Q338-evaluationDate)/365)</f>
        <v>1.6679337565817767E-3</v>
      </c>
    </row>
    <row r="339" spans="16:28" x14ac:dyDescent="0.25">
      <c r="P339" s="64" t="s">
        <v>124</v>
      </c>
      <c r="Q339" s="147">
        <f>_xll.qlCalendarAdvance(Calendar,Q338,P339,,,trigger)</f>
        <v>42906</v>
      </c>
      <c r="R339" s="78">
        <f>_xll.qlAbcdMathFunctionValue(R$1,($Q339-evaluationDate)/365)</f>
        <v>3.2409944505484151E-3</v>
      </c>
      <c r="S339" s="78">
        <f>_xll.qlAbcdMathFunctionValue(S$1,($Q339-evaluationDate)/365)</f>
        <v>3.1936420856357437E-3</v>
      </c>
      <c r="T339" s="78">
        <f>_xll.qlAbcdMathFunctionValue(T$1,($Q339-evaluationDate)/365)</f>
        <v>1.3931416473740689E-3</v>
      </c>
      <c r="U339" s="78">
        <f>_xll.qlAbcdMathFunctionValue(U$1,($Q339-evaluationDate)/365)</f>
        <v>1.375929601307477E-3</v>
      </c>
      <c r="V339" s="78">
        <f>_xll.qlAbcdMathFunctionValue(V$1,($Q339-evaluationDate)/365)</f>
        <v>1.8809798951467424E-3</v>
      </c>
      <c r="W339" s="78">
        <f>_xll.qlAbcdMathFunctionValue(W$1,($Q339-evaluationDate)/365)</f>
        <v>2.0206102748663449E-3</v>
      </c>
      <c r="X339" s="78">
        <f>_xll.qlAbcdMathFunctionValue(X$1,($Q339-evaluationDate)/365)</f>
        <v>3.0587561006213621E-3</v>
      </c>
      <c r="Y339" s="78">
        <f>_xll.qlAbcdMathFunctionValue(Y$1,($Q339-evaluationDate)/365)</f>
        <v>3.044350443349639E-3</v>
      </c>
      <c r="AA339" s="78">
        <f>_xll.qlAbcdMathFunctionValue(AA$1,($Q339-evaluationDate)/365)</f>
        <v>1.675790768448285E-3</v>
      </c>
      <c r="AB339" s="78">
        <f>_xll.qlAbcdMathFunctionValue(AB$1,($Q339-evaluationDate)/365)</f>
        <v>1.6684208420421624E-3</v>
      </c>
    </row>
    <row r="340" spans="16:28" x14ac:dyDescent="0.25">
      <c r="P340" s="64" t="s">
        <v>124</v>
      </c>
      <c r="Q340" s="147">
        <f>_xll.qlCalendarAdvance(Calendar,Q339,P340,,,trigger)</f>
        <v>42907</v>
      </c>
      <c r="R340" s="78">
        <f>_xll.qlAbcdMathFunctionValue(R$1,($Q340-evaluationDate)/365)</f>
        <v>3.2413672677780361E-3</v>
      </c>
      <c r="S340" s="78">
        <f>_xll.qlAbcdMathFunctionValue(S$1,($Q340-evaluationDate)/365)</f>
        <v>3.1944628829890329E-3</v>
      </c>
      <c r="T340" s="78">
        <f>_xll.qlAbcdMathFunctionValue(T$1,($Q340-evaluationDate)/365)</f>
        <v>1.3934752687406158E-3</v>
      </c>
      <c r="U340" s="78">
        <f>_xll.qlAbcdMathFunctionValue(U$1,($Q340-evaluationDate)/365)</f>
        <v>1.3763946977141007E-3</v>
      </c>
      <c r="V340" s="78">
        <f>_xll.qlAbcdMathFunctionValue(V$1,($Q340-evaluationDate)/365)</f>
        <v>1.8801821834178644E-3</v>
      </c>
      <c r="W340" s="78">
        <f>_xll.qlAbcdMathFunctionValue(W$1,($Q340-evaluationDate)/365)</f>
        <v>2.0199973032481704E-3</v>
      </c>
      <c r="X340" s="78">
        <f>_xll.qlAbcdMathFunctionValue(X$1,($Q340-evaluationDate)/365)</f>
        <v>3.059609723970463E-3</v>
      </c>
      <c r="Y340" s="78">
        <f>_xll.qlAbcdMathFunctionValue(Y$1,($Q340-evaluationDate)/365)</f>
        <v>3.0452996739289678E-3</v>
      </c>
      <c r="AA340" s="78">
        <f>_xll.qlAbcdMathFunctionValue(AA$1,($Q340-evaluationDate)/365)</f>
        <v>1.6762283180937502E-3</v>
      </c>
      <c r="AB340" s="78">
        <f>_xll.qlAbcdMathFunctionValue(AB$1,($Q340-evaluationDate)/365)</f>
        <v>1.6689049762148678E-3</v>
      </c>
    </row>
    <row r="341" spans="16:28" x14ac:dyDescent="0.25">
      <c r="P341" s="64" t="s">
        <v>124</v>
      </c>
      <c r="Q341" s="147">
        <f>_xll.qlCalendarAdvance(Calendar,Q340,P341,,,trigger)</f>
        <v>42908</v>
      </c>
      <c r="R341" s="78">
        <f>_xll.qlAbcdMathFunctionValue(R$1,($Q341-evaluationDate)/365)</f>
        <v>3.2417355911032132E-3</v>
      </c>
      <c r="S341" s="78">
        <f>_xll.qlAbcdMathFunctionValue(S$1,($Q341-evaluationDate)/365)</f>
        <v>3.1952780523179488E-3</v>
      </c>
      <c r="T341" s="78">
        <f>_xll.qlAbcdMathFunctionValue(T$1,($Q341-evaluationDate)/365)</f>
        <v>1.3938061176913346E-3</v>
      </c>
      <c r="U341" s="78">
        <f>_xll.qlAbcdMathFunctionValue(U$1,($Q341-evaluationDate)/365)</f>
        <v>1.3768566950275809E-3</v>
      </c>
      <c r="V341" s="78">
        <f>_xll.qlAbcdMathFunctionValue(V$1,($Q341-evaluationDate)/365)</f>
        <v>1.8793837011799022E-3</v>
      </c>
      <c r="W341" s="78">
        <f>_xll.qlAbcdMathFunctionValue(W$1,($Q341-evaluationDate)/365)</f>
        <v>2.0193827972418412E-3</v>
      </c>
      <c r="X341" s="78">
        <f>_xll.qlAbcdMathFunctionValue(X$1,($Q341-evaluationDate)/365)</f>
        <v>3.0604575381248233E-3</v>
      </c>
      <c r="Y341" s="78">
        <f>_xll.qlAbcdMathFunctionValue(Y$1,($Q341-evaluationDate)/365)</f>
        <v>3.0462428612731346E-3</v>
      </c>
      <c r="AA341" s="78">
        <f>_xll.qlAbcdMathFunctionValue(AA$1,($Q341-evaluationDate)/365)</f>
        <v>1.6766630369803642E-3</v>
      </c>
      <c r="AB341" s="78">
        <f>_xll.qlAbcdMathFunctionValue(AB$1,($Q341-evaluationDate)/365)</f>
        <v>1.6693861662455543E-3</v>
      </c>
    </row>
    <row r="342" spans="16:28" x14ac:dyDescent="0.25">
      <c r="P342" s="64" t="s">
        <v>124</v>
      </c>
      <c r="Q342" s="147">
        <f>_xll.qlCalendarAdvance(Calendar,Q341,P342,,,trigger)</f>
        <v>42909</v>
      </c>
      <c r="R342" s="78">
        <f>_xll.qlAbcdMathFunctionValue(R$1,($Q342-evaluationDate)/365)</f>
        <v>3.2420994320910344E-3</v>
      </c>
      <c r="S342" s="78">
        <f>_xll.qlAbcdMathFunctionValue(S$1,($Q342-evaluationDate)/365)</f>
        <v>3.1960876074501668E-3</v>
      </c>
      <c r="T342" s="78">
        <f>_xll.qlAbcdMathFunctionValue(T$1,($Q342-evaluationDate)/365)</f>
        <v>1.3941342011694544E-3</v>
      </c>
      <c r="U342" s="78">
        <f>_xll.qlAbcdMathFunctionValue(U$1,($Q342-evaluationDate)/365)</f>
        <v>1.3773156008377633E-3</v>
      </c>
      <c r="V342" s="78">
        <f>_xll.qlAbcdMathFunctionValue(V$1,($Q342-evaluationDate)/365)</f>
        <v>1.8785844520195685E-3</v>
      </c>
      <c r="W342" s="78">
        <f>_xll.qlAbcdMathFunctionValue(W$1,($Q342-evaluationDate)/365)</f>
        <v>2.018766762174396E-3</v>
      </c>
      <c r="X342" s="78">
        <f>_xll.qlAbcdMathFunctionValue(X$1,($Q342-evaluationDate)/365)</f>
        <v>3.0612995573453265E-3</v>
      </c>
      <c r="Y342" s="78">
        <f>_xll.qlAbcdMathFunctionValue(Y$1,($Q342-evaluationDate)/365)</f>
        <v>3.0471800201036436E-3</v>
      </c>
      <c r="AA342" s="78">
        <f>_xll.qlAbcdMathFunctionValue(AA$1,($Q342-evaluationDate)/365)</f>
        <v>1.6770949320171291E-3</v>
      </c>
      <c r="AB342" s="78">
        <f>_xll.qlAbcdMathFunctionValue(AB$1,($Q342-evaluationDate)/365)</f>
        <v>1.6698644192658803E-3</v>
      </c>
    </row>
    <row r="343" spans="16:28" x14ac:dyDescent="0.25">
      <c r="P343" s="64" t="s">
        <v>124</v>
      </c>
      <c r="Q343" s="147">
        <f>_xll.qlCalendarAdvance(Calendar,Q342,P343,,,trigger)</f>
        <v>42912</v>
      </c>
      <c r="R343" s="78">
        <f>_xll.qlAbcdMathFunctionValue(R$1,($Q343-evaluationDate)/365)</f>
        <v>3.2431641763535496E-3</v>
      </c>
      <c r="S343" s="78">
        <f>_xll.qlAbcdMathFunctionValue(S$1,($Q343-evaluationDate)/365)</f>
        <v>3.1984827255349172E-3</v>
      </c>
      <c r="T343" s="78">
        <f>_xll.qlAbcdMathFunctionValue(T$1,($Q343-evaluationDate)/365)</f>
        <v>1.3951019279938982E-3</v>
      </c>
      <c r="U343" s="78">
        <f>_xll.qlAbcdMathFunctionValue(U$1,($Q343-evaluationDate)/365)</f>
        <v>1.3786738449230356E-3</v>
      </c>
      <c r="V343" s="78">
        <f>_xll.qlAbcdMathFunctionValue(V$1,($Q343-evaluationDate)/365)</f>
        <v>1.8761821387463019E-3</v>
      </c>
      <c r="W343" s="78">
        <f>_xll.qlAbcdMathFunctionValue(W$1,($Q343-evaluationDate)/365)</f>
        <v>2.0169095357007276E-3</v>
      </c>
      <c r="X343" s="78">
        <f>_xll.qlAbcdMathFunctionValue(X$1,($Q343-evaluationDate)/365)</f>
        <v>3.0637909875913675E-3</v>
      </c>
      <c r="Y343" s="78">
        <f>_xll.qlAbcdMathFunctionValue(Y$1,($Q343-evaluationDate)/365)</f>
        <v>3.0499554722947866E-3</v>
      </c>
      <c r="AA343" s="78">
        <f>_xll.qlAbcdMathFunctionValue(AA$1,($Q343-evaluationDate)/365)</f>
        <v>1.6783737429147713E-3</v>
      </c>
      <c r="AB343" s="78">
        <f>_xll.qlAbcdMathFunctionValue(AB$1,($Q343-evaluationDate)/365)</f>
        <v>1.6712816273717515E-3</v>
      </c>
    </row>
    <row r="344" spans="16:28" x14ac:dyDescent="0.25">
      <c r="P344" s="64" t="s">
        <v>124</v>
      </c>
      <c r="Q344" s="147">
        <f>_xll.qlCalendarAdvance(Calendar,Q343,P344,,,trigger)</f>
        <v>42913</v>
      </c>
      <c r="R344" s="78">
        <f>_xll.qlAbcdMathFunctionValue(R$1,($Q344-evaluationDate)/365)</f>
        <v>3.2435102031995303E-3</v>
      </c>
      <c r="S344" s="78">
        <f>_xll.qlAbcdMathFunctionValue(S$1,($Q344-evaluationDate)/365)</f>
        <v>3.1992699616127948E-3</v>
      </c>
      <c r="T344" s="78">
        <f>_xll.qlAbcdMathFunctionValue(T$1,($Q344-evaluationDate)/365)</f>
        <v>1.3954190187386009E-3</v>
      </c>
      <c r="U344" s="78">
        <f>_xll.qlAbcdMathFunctionValue(U$1,($Q344-evaluationDate)/365)</f>
        <v>1.3791204603200754E-3</v>
      </c>
      <c r="V344" s="78">
        <f>_xll.qlAbcdMathFunctionValue(V$1,($Q344-evaluationDate)/365)</f>
        <v>1.8753798575968279E-3</v>
      </c>
      <c r="W344" s="78">
        <f>_xll.qlAbcdMathFunctionValue(W$1,($Q344-evaluationDate)/365)</f>
        <v>2.0162874374259824E-3</v>
      </c>
      <c r="X344" s="78">
        <f>_xll.qlAbcdMathFunctionValue(X$1,($Q344-evaluationDate)/365)</f>
        <v>3.0646099691240764E-3</v>
      </c>
      <c r="Y344" s="78">
        <f>_xll.qlAbcdMathFunctionValue(Y$1,($Q344-evaluationDate)/365)</f>
        <v>3.0508686637080954E-3</v>
      </c>
      <c r="AA344" s="78">
        <f>_xll.qlAbcdMathFunctionValue(AA$1,($Q344-evaluationDate)/365)</f>
        <v>1.6787944113708872E-3</v>
      </c>
      <c r="AB344" s="78">
        <f>_xll.qlAbcdMathFunctionValue(AB$1,($Q344-evaluationDate)/365)</f>
        <v>1.6717482033880206E-3</v>
      </c>
    </row>
    <row r="345" spans="16:28" x14ac:dyDescent="0.25">
      <c r="P345" s="64" t="s">
        <v>124</v>
      </c>
      <c r="Q345" s="147">
        <f>_xll.qlCalendarAdvance(Calendar,Q344,P345,,,trigger)</f>
        <v>42914</v>
      </c>
      <c r="R345" s="78">
        <f>_xll.qlAbcdMathFunctionValue(R$1,($Q345-evaluationDate)/365)</f>
        <v>3.2438518051964883E-3</v>
      </c>
      <c r="S345" s="78">
        <f>_xll.qlAbcdMathFunctionValue(S$1,($Q345-evaluationDate)/365)</f>
        <v>3.2000516522245398E-3</v>
      </c>
      <c r="T345" s="78">
        <f>_xll.qlAbcdMathFunctionValue(T$1,($Q345-evaluationDate)/365)</f>
        <v>1.3957333785205818E-3</v>
      </c>
      <c r="U345" s="78">
        <f>_xll.qlAbcdMathFunctionValue(U$1,($Q345-evaluationDate)/365)</f>
        <v>1.3795640219394722E-3</v>
      </c>
      <c r="V345" s="78">
        <f>_xll.qlAbcdMathFunctionValue(V$1,($Q345-evaluationDate)/365)</f>
        <v>1.8745768273335966E-3</v>
      </c>
      <c r="W345" s="78">
        <f>_xll.qlAbcdMathFunctionValue(W$1,($Q345-evaluationDate)/365)</f>
        <v>2.0156638365505823E-3</v>
      </c>
      <c r="X345" s="78">
        <f>_xll.qlAbcdMathFunctionValue(X$1,($Q345-evaluationDate)/365)</f>
        <v>3.0654232266068802E-3</v>
      </c>
      <c r="Y345" s="78">
        <f>_xll.qlAbcdMathFunctionValue(Y$1,($Q345-evaluationDate)/365)</f>
        <v>3.0517758997825103E-3</v>
      </c>
      <c r="AA345" s="78">
        <f>_xll.qlAbcdMathFunctionValue(AA$1,($Q345-evaluationDate)/365)</f>
        <v>1.6792122903189187E-3</v>
      </c>
      <c r="AB345" s="78">
        <f>_xll.qlAbcdMathFunctionValue(AB$1,($Q345-evaluationDate)/365)</f>
        <v>1.6722118778430381E-3</v>
      </c>
    </row>
    <row r="346" spans="16:28" x14ac:dyDescent="0.25">
      <c r="P346" s="64" t="s">
        <v>124</v>
      </c>
      <c r="Q346" s="147">
        <f>_xll.qlCalendarAdvance(Calendar,Q345,P346,,,trigger)</f>
        <v>42915</v>
      </c>
      <c r="R346" s="78">
        <f>_xll.qlAbcdMathFunctionValue(R$1,($Q346-evaluationDate)/365)</f>
        <v>3.24418899377296E-3</v>
      </c>
      <c r="S346" s="78">
        <f>_xll.qlAbcdMathFunctionValue(S$1,($Q346-evaluationDate)/365)</f>
        <v>3.2008278110350393E-3</v>
      </c>
      <c r="T346" s="78">
        <f>_xll.qlAbcdMathFunctionValue(T$1,($Q346-evaluationDate)/365)</f>
        <v>1.3960450142007346E-3</v>
      </c>
      <c r="U346" s="78">
        <f>_xll.qlAbcdMathFunctionValue(U$1,($Q346-evaluationDate)/365)</f>
        <v>1.3800045372818277E-3</v>
      </c>
      <c r="V346" s="78">
        <f>_xll.qlAbcdMathFunctionValue(V$1,($Q346-evaluationDate)/365)</f>
        <v>1.8737730514934508E-3</v>
      </c>
      <c r="W346" s="78">
        <f>_xll.qlAbcdMathFunctionValue(W$1,($Q346-evaluationDate)/365)</f>
        <v>2.0150387383318256E-3</v>
      </c>
      <c r="X346" s="78">
        <f>_xll.qlAbcdMathFunctionValue(X$1,($Q346-evaluationDate)/365)</f>
        <v>3.0662307741328261E-3</v>
      </c>
      <c r="Y346" s="78">
        <f>_xll.qlAbcdMathFunctionValue(Y$1,($Q346-evaluationDate)/365)</f>
        <v>3.052677195066791E-3</v>
      </c>
      <c r="AA346" s="78">
        <f>_xll.qlAbcdMathFunctionValue(AA$1,($Q346-evaluationDate)/365)</f>
        <v>1.6796273865867372E-3</v>
      </c>
      <c r="AB346" s="78">
        <f>_xll.qlAbcdMathFunctionValue(AB$1,($Q346-evaluationDate)/365)</f>
        <v>1.6726726577849633E-3</v>
      </c>
    </row>
    <row r="347" spans="16:28" x14ac:dyDescent="0.25">
      <c r="P347" s="64" t="s">
        <v>124</v>
      </c>
      <c r="Q347" s="147">
        <f>_xll.qlCalendarAdvance(Calendar,Q346,P347,,,trigger)</f>
        <v>42916</v>
      </c>
      <c r="R347" s="78">
        <f>_xll.qlAbcdMathFunctionValue(R$1,($Q347-evaluationDate)/365)</f>
        <v>3.2445217803345372E-3</v>
      </c>
      <c r="S347" s="78">
        <f>_xll.qlAbcdMathFunctionValue(S$1,($Q347-evaluationDate)/365)</f>
        <v>3.2015984516822172E-3</v>
      </c>
      <c r="T347" s="78">
        <f>_xll.qlAbcdMathFunctionValue(T$1,($Q347-evaluationDate)/365)</f>
        <v>1.3963539326263159E-3</v>
      </c>
      <c r="U347" s="78">
        <f>_xll.qlAbcdMathFunctionValue(U$1,($Q347-evaluationDate)/365)</f>
        <v>1.3804420138329629E-3</v>
      </c>
      <c r="V347" s="78">
        <f>_xll.qlAbcdMathFunctionValue(V$1,($Q347-evaluationDate)/365)</f>
        <v>1.8729685336049786E-3</v>
      </c>
      <c r="W347" s="78">
        <f>_xll.qlAbcdMathFunctionValue(W$1,($Q347-evaluationDate)/365)</f>
        <v>2.0144121480154611E-3</v>
      </c>
      <c r="X347" s="78">
        <f>_xll.qlAbcdMathFunctionValue(X$1,($Q347-evaluationDate)/365)</f>
        <v>3.0670326257671628E-3</v>
      </c>
      <c r="Y347" s="78">
        <f>_xll.qlAbcdMathFunctionValue(Y$1,($Q347-evaluationDate)/365)</f>
        <v>3.0535725640810866E-3</v>
      </c>
      <c r="AA347" s="78">
        <f>_xll.qlAbcdMathFunctionValue(AA$1,($Q347-evaluationDate)/365)</f>
        <v>1.6800397069887771E-3</v>
      </c>
      <c r="AB347" s="78">
        <f>_xll.qlAbcdMathFunctionValue(AB$1,($Q347-evaluationDate)/365)</f>
        <v>1.6731305502481241E-3</v>
      </c>
    </row>
    <row r="348" spans="16:28" x14ac:dyDescent="0.25">
      <c r="P348" s="64" t="s">
        <v>124</v>
      </c>
      <c r="Q348" s="147">
        <f>_xll.qlCalendarAdvance(Calendar,Q347,P348,,,trigger)</f>
        <v>42919</v>
      </c>
      <c r="R348" s="78">
        <f>_xll.qlAbcdMathFunctionValue(R$1,($Q348-evaluationDate)/365)</f>
        <v>3.2454938416424739E-3</v>
      </c>
      <c r="S348" s="78">
        <f>_xll.qlAbcdMathFunctionValue(S$1,($Q348-evaluationDate)/365)</f>
        <v>3.2038774006196433E-3</v>
      </c>
      <c r="T348" s="78">
        <f>_xll.qlAbcdMathFunctionValue(T$1,($Q348-evaluationDate)/365)</f>
        <v>1.3972644526441698E-3</v>
      </c>
      <c r="U348" s="78">
        <f>_xll.qlAbcdMathFunctionValue(U$1,($Q348-evaluationDate)/365)</f>
        <v>1.3817362853760905E-3</v>
      </c>
      <c r="V348" s="78">
        <f>_xll.qlAbcdMathFunctionValue(V$1,($Q348-evaluationDate)/365)</f>
        <v>1.8705505628119864E-3</v>
      </c>
      <c r="W348" s="78">
        <f>_xll.qlAbcdMathFunctionValue(W$1,($Q348-evaluationDate)/365)</f>
        <v>2.0125234767654687E-3</v>
      </c>
      <c r="X348" s="78">
        <f>_xll.qlAbcdMathFunctionValue(X$1,($Q348-evaluationDate)/365)</f>
        <v>3.0694041455570694E-3</v>
      </c>
      <c r="Y348" s="78">
        <f>_xll.qlAbcdMathFunctionValue(Y$1,($Q348-evaluationDate)/365)</f>
        <v>3.0562232582774639E-3</v>
      </c>
      <c r="AA348" s="78">
        <f>_xll.qlAbcdMathFunctionValue(AA$1,($Q348-evaluationDate)/365)</f>
        <v>1.6812600809435071E-3</v>
      </c>
      <c r="AB348" s="78">
        <f>_xll.qlAbcdMathFunctionValue(AB$1,($Q348-evaluationDate)/365)</f>
        <v>1.6744869729013738E-3</v>
      </c>
    </row>
    <row r="349" spans="16:28" x14ac:dyDescent="0.25">
      <c r="P349" s="64" t="s">
        <v>124</v>
      </c>
      <c r="Q349" s="147">
        <f>_xll.qlCalendarAdvance(Calendar,Q348,P349,,,trigger)</f>
        <v>42920</v>
      </c>
      <c r="R349" s="78">
        <f>_xll.qlAbcdMathFunctionValue(R$1,($Q349-evaluationDate)/365)</f>
        <v>3.2458091337428914E-3</v>
      </c>
      <c r="S349" s="78">
        <f>_xll.qlAbcdMathFunctionValue(S$1,($Q349-evaluationDate)/365)</f>
        <v>3.2046261044552144E-3</v>
      </c>
      <c r="T349" s="78">
        <f>_xll.qlAbcdMathFunctionValue(T$1,($Q349-evaluationDate)/365)</f>
        <v>1.397562570252161E-3</v>
      </c>
      <c r="U349" s="78">
        <f>_xll.qlAbcdMathFunctionValue(U$1,($Q349-evaluationDate)/365)</f>
        <v>1.3821616813258501E-3</v>
      </c>
      <c r="V349" s="78">
        <f>_xll.qlAbcdMathFunctionValue(V$1,($Q349-evaluationDate)/365)</f>
        <v>1.8697431118515342E-3</v>
      </c>
      <c r="W349" s="78">
        <f>_xll.qlAbcdMathFunctionValue(W$1,($Q349-evaluationDate)/365)</f>
        <v>2.0118909702859858E-3</v>
      </c>
      <c r="X349" s="78">
        <f>_xll.qlAbcdMathFunctionValue(X$1,($Q349-evaluationDate)/365)</f>
        <v>3.0701833537232206E-3</v>
      </c>
      <c r="Y349" s="78">
        <f>_xll.qlAbcdMathFunctionValue(Y$1,($Q349-evaluationDate)/365)</f>
        <v>3.0570950668428725E-3</v>
      </c>
      <c r="AA349" s="78">
        <f>_xll.qlAbcdMathFunctionValue(AA$1,($Q349-evaluationDate)/365)</f>
        <v>1.6816613657588608E-3</v>
      </c>
      <c r="AB349" s="78">
        <f>_xll.qlAbcdMathFunctionValue(AB$1,($Q349-evaluationDate)/365)</f>
        <v>1.6749333855170232E-3</v>
      </c>
    </row>
    <row r="350" spans="16:28" x14ac:dyDescent="0.25">
      <c r="P350" s="64" t="s">
        <v>124</v>
      </c>
      <c r="Q350" s="147">
        <f>_xll.qlCalendarAdvance(Calendar,Q349,P350,,,trigger)</f>
        <v>42921</v>
      </c>
      <c r="R350" s="78">
        <f>_xll.qlAbcdMathFunctionValue(R$1,($Q350-evaluationDate)/365)</f>
        <v>3.2461200805136148E-3</v>
      </c>
      <c r="S350" s="78">
        <f>_xll.qlAbcdMathFunctionValue(S$1,($Q350-evaluationDate)/365)</f>
        <v>3.2053693579143314E-3</v>
      </c>
      <c r="T350" s="78">
        <f>_xll.qlAbcdMathFunctionValue(T$1,($Q350-evaluationDate)/365)</f>
        <v>1.3978580046381719E-3</v>
      </c>
      <c r="U350" s="78">
        <f>_xll.qlAbcdMathFunctionValue(U$1,($Q350-evaluationDate)/365)</f>
        <v>1.3825840756926968E-3</v>
      </c>
      <c r="V350" s="78">
        <f>_xll.qlAbcdMathFunctionValue(V$1,($Q350-evaluationDate)/365)</f>
        <v>1.8689349363624197E-3</v>
      </c>
      <c r="W350" s="78">
        <f>_xll.qlAbcdMathFunctionValue(W$1,($Q350-evaluationDate)/365)</f>
        <v>2.0112569977651933E-3</v>
      </c>
      <c r="X350" s="78">
        <f>_xll.qlAbcdMathFunctionValue(X$1,($Q350-evaluationDate)/365)</f>
        <v>3.0709569359087642E-3</v>
      </c>
      <c r="Y350" s="78">
        <f>_xll.qlAbcdMathFunctionValue(Y$1,($Q350-evaluationDate)/365)</f>
        <v>3.057961021311657E-3</v>
      </c>
      <c r="AA350" s="78">
        <f>_xll.qlAbcdMathFunctionValue(AA$1,($Q350-evaluationDate)/365)</f>
        <v>1.6820599085798807E-3</v>
      </c>
      <c r="AB350" s="78">
        <f>_xll.qlAbcdMathFunctionValue(AB$1,($Q350-evaluationDate)/365)</f>
        <v>1.6753769456189609E-3</v>
      </c>
    </row>
    <row r="351" spans="16:28" x14ac:dyDescent="0.25">
      <c r="P351" s="64" t="s">
        <v>124</v>
      </c>
      <c r="Q351" s="147">
        <f>_xll.qlCalendarAdvance(Calendar,Q350,P351,,,trigger)</f>
        <v>42922</v>
      </c>
      <c r="R351" s="78">
        <f>_xll.qlAbcdMathFunctionValue(R$1,($Q351-evaluationDate)/365)</f>
        <v>3.2464266932234207E-3</v>
      </c>
      <c r="S351" s="78">
        <f>_xll.qlAbcdMathFunctionValue(S$1,($Q351-evaluationDate)/365)</f>
        <v>3.2061071744741501E-3</v>
      </c>
      <c r="T351" s="78">
        <f>_xll.qlAbcdMathFunctionValue(T$1,($Q351-evaluationDate)/365)</f>
        <v>1.3981507625681511E-3</v>
      </c>
      <c r="U351" s="78">
        <f>_xll.qlAbcdMathFunctionValue(U$1,($Q351-evaluationDate)/365)</f>
        <v>1.3830034758743155E-3</v>
      </c>
      <c r="V351" s="78">
        <f>_xll.qlAbcdMathFunctionValue(V$1,($Q351-evaluationDate)/365)</f>
        <v>1.8681260398240292E-3</v>
      </c>
      <c r="W351" s="78">
        <f>_xll.qlAbcdMathFunctionValue(W$1,($Q351-evaluationDate)/365)</f>
        <v>2.0106215643800108E-3</v>
      </c>
      <c r="X351" s="78">
        <f>_xll.qlAbcdMathFunctionValue(X$1,($Q351-evaluationDate)/365)</f>
        <v>3.071724906013196E-3</v>
      </c>
      <c r="Y351" s="78">
        <f>_xll.qlAbcdMathFunctionValue(Y$1,($Q351-evaluationDate)/365)</f>
        <v>3.0588211360333649E-3</v>
      </c>
      <c r="AA351" s="78">
        <f>_xll.qlAbcdMathFunctionValue(AA$1,($Q351-evaluationDate)/365)</f>
        <v>1.6824557161408769E-3</v>
      </c>
      <c r="AB351" s="78">
        <f>_xll.qlAbcdMathFunctionValue(AB$1,($Q351-evaluationDate)/365)</f>
        <v>1.6758176601590498E-3</v>
      </c>
    </row>
    <row r="352" spans="16:28" x14ac:dyDescent="0.25">
      <c r="P352" s="64" t="s">
        <v>124</v>
      </c>
      <c r="Q352" s="147">
        <f>_xll.qlCalendarAdvance(Calendar,Q351,P352,,,trigger)</f>
        <v>42923</v>
      </c>
      <c r="R352" s="78">
        <f>_xll.qlAbcdMathFunctionValue(R$1,($Q352-evaluationDate)/365)</f>
        <v>3.2467289831184282E-3</v>
      </c>
      <c r="S352" s="78">
        <f>_xll.qlAbcdMathFunctionValue(S$1,($Q352-evaluationDate)/365)</f>
        <v>3.2068395675852015E-3</v>
      </c>
      <c r="T352" s="78">
        <f>_xll.qlAbcdMathFunctionValue(T$1,($Q352-evaluationDate)/365)</f>
        <v>1.3984408507945816E-3</v>
      </c>
      <c r="U352" s="78">
        <f>_xll.qlAbcdMathFunctionValue(U$1,($Q352-evaluationDate)/365)</f>
        <v>1.3834198892537948E-3</v>
      </c>
      <c r="V352" s="78">
        <f>_xll.qlAbcdMathFunctionValue(V$1,($Q352-evaluationDate)/365)</f>
        <v>1.8673164257076067E-3</v>
      </c>
      <c r="W352" s="78">
        <f>_xll.qlAbcdMathFunctionValue(W$1,($Q352-evaluationDate)/365)</f>
        <v>2.0099846752959626E-3</v>
      </c>
      <c r="X352" s="78">
        <f>_xll.qlAbcdMathFunctionValue(X$1,($Q352-evaluationDate)/365)</f>
        <v>3.0724872779085604E-3</v>
      </c>
      <c r="Y352" s="78">
        <f>_xll.qlAbcdMathFunctionValue(Y$1,($Q352-evaluationDate)/365)</f>
        <v>3.05967542532929E-3</v>
      </c>
      <c r="AA352" s="78">
        <f>_xll.qlAbcdMathFunctionValue(AA$1,($Q352-evaluationDate)/365)</f>
        <v>1.6828487951628889E-3</v>
      </c>
      <c r="AB352" s="78">
        <f>_xll.qlAbcdMathFunctionValue(AB$1,($Q352-evaluationDate)/365)</f>
        <v>1.6762555360754954E-3</v>
      </c>
    </row>
    <row r="353" spans="16:28" x14ac:dyDescent="0.25">
      <c r="P353" s="64" t="s">
        <v>124</v>
      </c>
      <c r="Q353" s="147">
        <f>_xll.qlCalendarAdvance(Calendar,Q352,P353,,,trigger)</f>
        <v>42926</v>
      </c>
      <c r="R353" s="78">
        <f>_xll.qlAbcdMathFunctionValue(R$1,($Q353-evaluationDate)/365)</f>
        <v>3.2476100280368287E-3</v>
      </c>
      <c r="S353" s="78">
        <f>_xll.qlAbcdMathFunctionValue(S$1,($Q353-evaluationDate)/365)</f>
        <v>3.2090043403326354E-3</v>
      </c>
      <c r="T353" s="78">
        <f>_xll.qlAbcdMathFunctionValue(T$1,($Q353-evaluationDate)/365)</f>
        <v>1.3992951645759194E-3</v>
      </c>
      <c r="U353" s="78">
        <f>_xll.qlAbcdMathFunctionValue(U$1,($Q353-evaluationDate)/365)</f>
        <v>1.3846512821918608E-3</v>
      </c>
      <c r="V353" s="78">
        <f>_xll.qlAbcdMathFunctionValue(V$1,($Q353-evaluationDate)/365)</f>
        <v>1.864883312480743E-3</v>
      </c>
      <c r="W353" s="78">
        <f>_xll.qlAbcdMathFunctionValue(W$1,($Q353-evaluationDate)/365)</f>
        <v>2.0080653253353757E-3</v>
      </c>
      <c r="X353" s="78">
        <f>_xll.qlAbcdMathFunctionValue(X$1,($Q353-evaluationDate)/365)</f>
        <v>3.0747409426499306E-3</v>
      </c>
      <c r="Y353" s="78">
        <f>_xll.qlAbcdMathFunctionValue(Y$1,($Q353-evaluationDate)/365)</f>
        <v>3.0622034834525136E-3</v>
      </c>
      <c r="AA353" s="78">
        <f>_xll.qlAbcdMathFunctionValue(AA$1,($Q353-evaluationDate)/365)</f>
        <v>1.6840117280068532E-3</v>
      </c>
      <c r="AB353" s="78">
        <f>_xll.qlAbcdMathFunctionValue(AB$1,($Q353-evaluationDate)/365)</f>
        <v>1.6775522012606528E-3</v>
      </c>
    </row>
    <row r="354" spans="16:28" x14ac:dyDescent="0.25">
      <c r="P354" s="64" t="s">
        <v>124</v>
      </c>
      <c r="Q354" s="147">
        <f>_xll.qlCalendarAdvance(Calendar,Q353,P354,,,trigger)</f>
        <v>42927</v>
      </c>
      <c r="R354" s="78">
        <f>_xll.qlAbcdMathFunctionValue(R$1,($Q354-evaluationDate)/365)</f>
        <v>3.247895138682089E-3</v>
      </c>
      <c r="S354" s="78">
        <f>_xll.qlAbcdMathFunctionValue(S$1,($Q354-evaluationDate)/365)</f>
        <v>3.2097151736230315E-3</v>
      </c>
      <c r="T354" s="78">
        <f>_xll.qlAbcdMathFunctionValue(T$1,($Q354-evaluationDate)/365)</f>
        <v>1.3995746412444987E-3</v>
      </c>
      <c r="U354" s="78">
        <f>_xll.qlAbcdMathFunctionValue(U$1,($Q354-evaluationDate)/365)</f>
        <v>1.3850558219026233E-3</v>
      </c>
      <c r="V354" s="78">
        <f>_xll.qlAbcdMathFunctionValue(V$1,($Q354-evaluationDate)/365)</f>
        <v>1.8640708626022847E-3</v>
      </c>
      <c r="W354" s="78">
        <f>_xll.qlAbcdMathFunctionValue(W$1,($Q354-evaluationDate)/365)</f>
        <v>2.0074226648839344E-3</v>
      </c>
      <c r="X354" s="78">
        <f>_xll.qlAbcdMathFunctionValue(X$1,($Q354-evaluationDate)/365)</f>
        <v>3.0754810598821285E-3</v>
      </c>
      <c r="Y354" s="78">
        <f>_xll.qlAbcdMathFunctionValue(Y$1,($Q354-evaluationDate)/365)</f>
        <v>3.0630346136948762E-3</v>
      </c>
      <c r="AA354" s="78">
        <f>_xll.qlAbcdMathFunctionValue(AA$1,($Q354-evaluationDate)/365)</f>
        <v>1.6843939598187388E-3</v>
      </c>
      <c r="AB354" s="78">
        <f>_xll.qlAbcdMathFunctionValue(AB$1,($Q354-evaluationDate)/365)</f>
        <v>1.677978791792253E-3</v>
      </c>
    </row>
    <row r="355" spans="16:28" x14ac:dyDescent="0.25">
      <c r="P355" s="64" t="s">
        <v>124</v>
      </c>
      <c r="Q355" s="147">
        <f>_xll.qlCalendarAdvance(Calendar,Q354,P355,,,trigger)</f>
        <v>42928</v>
      </c>
      <c r="R355" s="78">
        <f>_xll.qlAbcdMathFunctionValue(R$1,($Q355-evaluationDate)/365)</f>
        <v>3.2481759824046952E-3</v>
      </c>
      <c r="S355" s="78">
        <f>_xll.qlAbcdMathFunctionValue(S$1,($Q355-evaluationDate)/365)</f>
        <v>3.2104206503195615E-3</v>
      </c>
      <c r="T355" s="78">
        <f>_xll.qlAbcdMathFunctionValue(T$1,($Q355-evaluationDate)/365)</f>
        <v>1.3998514817707905E-3</v>
      </c>
      <c r="U355" s="78">
        <f>_xll.qlAbcdMathFunctionValue(U$1,($Q355-evaluationDate)/365)</f>
        <v>1.3854574115086341E-3</v>
      </c>
      <c r="V355" s="78">
        <f>_xll.qlAbcdMathFunctionValue(V$1,($Q355-evaluationDate)/365)</f>
        <v>1.8632577123803924E-3</v>
      </c>
      <c r="W355" s="78">
        <f>_xll.qlAbcdMathFunctionValue(W$1,($Q355-evaluationDate)/365)</f>
        <v>2.0067785743910567E-3</v>
      </c>
      <c r="X355" s="78">
        <f>_xll.qlAbcdMathFunctionValue(X$1,($Q355-evaluationDate)/365)</f>
        <v>3.0762156478554032E-3</v>
      </c>
      <c r="Y355" s="78">
        <f>_xll.qlAbcdMathFunctionValue(Y$1,($Q355-evaluationDate)/365)</f>
        <v>3.0638599896958395E-3</v>
      </c>
      <c r="AA355" s="78">
        <f>_xll.qlAbcdMathFunctionValue(AA$1,($Q355-evaluationDate)/365)</f>
        <v>1.6847734964986049E-3</v>
      </c>
      <c r="AB355" s="78">
        <f>_xll.qlAbcdMathFunctionValue(AB$1,($Q355-evaluationDate)/365)</f>
        <v>1.6784025781872059E-3</v>
      </c>
    </row>
    <row r="356" spans="16:28" x14ac:dyDescent="0.25">
      <c r="P356" s="64" t="s">
        <v>124</v>
      </c>
      <c r="Q356" s="147">
        <f>_xll.qlCalendarAdvance(Calendar,Q355,P356,,,trigger)</f>
        <v>42929</v>
      </c>
      <c r="R356" s="78">
        <f>_xll.qlAbcdMathFunctionValue(R$1,($Q356-evaluationDate)/365)</f>
        <v>3.248452570315669E-3</v>
      </c>
      <c r="S356" s="78">
        <f>_xll.qlAbcdMathFunctionValue(S$1,($Q356-evaluationDate)/365)</f>
        <v>3.2111207837139874E-3</v>
      </c>
      <c r="T356" s="78">
        <f>_xll.qlAbcdMathFunctionValue(T$1,($Q356-evaluationDate)/365)</f>
        <v>1.4001256928269845E-3</v>
      </c>
      <c r="U356" s="78">
        <f>_xll.qlAbcdMathFunctionValue(U$1,($Q356-evaluationDate)/365)</f>
        <v>1.3858560583059412E-3</v>
      </c>
      <c r="V356" s="78">
        <f>_xll.qlAbcdMathFunctionValue(V$1,($Q356-evaluationDate)/365)</f>
        <v>1.8624438652377715E-3</v>
      </c>
      <c r="W356" s="78">
        <f>_xll.qlAbcdMathFunctionValue(W$1,($Q356-evaluationDate)/365)</f>
        <v>2.0061330589543377E-3</v>
      </c>
      <c r="X356" s="78">
        <f>_xll.qlAbcdMathFunctionValue(X$1,($Q356-evaluationDate)/365)</f>
        <v>3.0769447202781079E-3</v>
      </c>
      <c r="Y356" s="78">
        <f>_xll.qlAbcdMathFunctionValue(Y$1,($Q356-evaluationDate)/365)</f>
        <v>3.0646796256082144E-3</v>
      </c>
      <c r="AA356" s="78">
        <f>_xll.qlAbcdMathFunctionValue(AA$1,($Q356-evaluationDate)/365)</f>
        <v>1.6851503446883623E-3</v>
      </c>
      <c r="AB356" s="78">
        <f>_xll.qlAbcdMathFunctionValue(AB$1,($Q356-evaluationDate)/365)</f>
        <v>1.6788235673022736E-3</v>
      </c>
    </row>
    <row r="357" spans="16:28" x14ac:dyDescent="0.25">
      <c r="P357" s="64" t="s">
        <v>124</v>
      </c>
      <c r="Q357" s="147">
        <f>_xll.qlCalendarAdvance(Calendar,Q356,P357,,,trigger)</f>
        <v>42930</v>
      </c>
      <c r="R357" s="78">
        <f>_xll.qlAbcdMathFunctionValue(R$1,($Q357-evaluationDate)/365)</f>
        <v>3.2487249135036604E-3</v>
      </c>
      <c r="S357" s="78">
        <f>_xll.qlAbcdMathFunctionValue(S$1,($Q357-evaluationDate)/365)</f>
        <v>3.2118155870717756E-3</v>
      </c>
      <c r="T357" s="78">
        <f>_xll.qlAbcdMathFunctionValue(T$1,($Q357-evaluationDate)/365)</f>
        <v>1.4003972810719724E-3</v>
      </c>
      <c r="U357" s="78">
        <f>_xll.qlAbcdMathFunctionValue(U$1,($Q357-evaluationDate)/365)</f>
        <v>1.3862517695761778E-3</v>
      </c>
      <c r="V357" s="78">
        <f>_xll.qlAbcdMathFunctionValue(V$1,($Q357-evaluationDate)/365)</f>
        <v>1.8616293245890918E-3</v>
      </c>
      <c r="W357" s="78">
        <f>_xll.qlAbcdMathFunctionValue(W$1,($Q357-evaluationDate)/365)</f>
        <v>2.005486123660128E-3</v>
      </c>
      <c r="X357" s="78">
        <f>_xll.qlAbcdMathFunctionValue(X$1,($Q357-evaluationDate)/365)</f>
        <v>3.077668290831486E-3</v>
      </c>
      <c r="Y357" s="78">
        <f>_xll.qlAbcdMathFunctionValue(Y$1,($Q357-evaluationDate)/365)</f>
        <v>3.0654935355569068E-3</v>
      </c>
      <c r="AA357" s="78">
        <f>_xll.qlAbcdMathFunctionValue(AA$1,($Q357-evaluationDate)/365)</f>
        <v>1.685524511016816E-3</v>
      </c>
      <c r="AB357" s="78">
        <f>_xll.qlAbcdMathFunctionValue(AB$1,($Q357-evaluationDate)/365)</f>
        <v>1.67924176598073E-3</v>
      </c>
    </row>
    <row r="358" spans="16:28" x14ac:dyDescent="0.25">
      <c r="P358" s="64" t="s">
        <v>124</v>
      </c>
      <c r="Q358" s="147">
        <f>_xll.qlCalendarAdvance(Calendar,Q357,P358,,,trigger)</f>
        <v>42933</v>
      </c>
      <c r="R358" s="78">
        <f>_xll.qlAbcdMathFunctionValue(R$1,($Q358-evaluationDate)/365)</f>
        <v>3.2495165852814631E-3</v>
      </c>
      <c r="S358" s="78">
        <f>_xll.qlAbcdMathFunctionValue(S$1,($Q358-evaluationDate)/365)</f>
        <v>3.2138681491865207E-3</v>
      </c>
      <c r="T358" s="78">
        <f>_xll.qlAbcdMathFunctionValue(T$1,($Q358-evaluationDate)/365)</f>
        <v>1.4011963753296438E-3</v>
      </c>
      <c r="U358" s="78">
        <f>_xll.qlAbcdMathFunctionValue(U$1,($Q358-evaluationDate)/365)</f>
        <v>1.387421362825084E-3</v>
      </c>
      <c r="V358" s="78">
        <f>_xll.qlAbcdMathFunctionValue(V$1,($Q358-evaluationDate)/365)</f>
        <v>1.8591815756332085E-3</v>
      </c>
      <c r="W358" s="78">
        <f>_xll.qlAbcdMathFunctionValue(W$1,($Q358-evaluationDate)/365)</f>
        <v>2.0035368493277993E-3</v>
      </c>
      <c r="X358" s="78">
        <f>_xll.qlAbcdMathFunctionValue(X$1,($Q358-evaluationDate)/365)</f>
        <v>3.0798061276824402E-3</v>
      </c>
      <c r="Y358" s="78">
        <f>_xll.qlAbcdMathFunctionValue(Y$1,($Q358-evaluationDate)/365)</f>
        <v>3.067901050452417E-3</v>
      </c>
      <c r="AA358" s="78">
        <f>_xll.qlAbcdMathFunctionValue(AA$1,($Q358-evaluationDate)/365)</f>
        <v>1.6866309849263125E-3</v>
      </c>
      <c r="AB358" s="78">
        <f>_xll.qlAbcdMathFunctionValue(AB$1,($Q358-evaluationDate)/365)</f>
        <v>1.6804796876273335E-3</v>
      </c>
    </row>
    <row r="359" spans="16:28" x14ac:dyDescent="0.25">
      <c r="P359" s="64" t="s">
        <v>124</v>
      </c>
      <c r="Q359" s="147">
        <f>_xll.qlCalendarAdvance(Calendar,Q358,P359,,,trigger)</f>
        <v>42934</v>
      </c>
      <c r="R359" s="78">
        <f>_xll.qlAbcdMathFunctionValue(R$1,($Q359-evaluationDate)/365)</f>
        <v>3.2497720600179435E-3</v>
      </c>
      <c r="S359" s="78">
        <f>_xll.qlAbcdMathFunctionValue(S$1,($Q359-evaluationDate)/365)</f>
        <v>3.2145417645281418E-3</v>
      </c>
      <c r="T359" s="78">
        <f>_xll.qlAbcdMathFunctionValue(T$1,($Q359-evaluationDate)/365)</f>
        <v>1.4014575386535938E-3</v>
      </c>
      <c r="U359" s="78">
        <f>_xll.qlAbcdMathFunctionValue(U$1,($Q359-evaluationDate)/365)</f>
        <v>1.3878054045159396E-3</v>
      </c>
      <c r="V359" s="78">
        <f>_xll.qlAbcdMathFunctionValue(V$1,($Q359-evaluationDate)/365)</f>
        <v>1.8583642949468434E-3</v>
      </c>
      <c r="W359" s="78">
        <f>_xll.qlAbcdMathFunctionValue(W$1,($Q359-evaluationDate)/365)</f>
        <v>2.0028842852429334E-3</v>
      </c>
      <c r="X359" s="78">
        <f>_xll.qlAbcdMathFunctionValue(X$1,($Q359-evaluationDate)/365)</f>
        <v>3.0805078270304126E-3</v>
      </c>
      <c r="Y359" s="78">
        <f>_xll.qlAbcdMathFunctionValue(Y$1,($Q359-evaluationDate)/365)</f>
        <v>3.0686921972390762E-3</v>
      </c>
      <c r="AA359" s="78">
        <f>_xll.qlAbcdMathFunctionValue(AA$1,($Q359-evaluationDate)/365)</f>
        <v>1.6869944898363059E-3</v>
      </c>
      <c r="AB359" s="78">
        <f>_xll.qlAbcdMathFunctionValue(AB$1,($Q359-evaluationDate)/365)</f>
        <v>1.6808867927231371E-3</v>
      </c>
    </row>
    <row r="360" spans="16:28" x14ac:dyDescent="0.25">
      <c r="P360" s="64" t="s">
        <v>124</v>
      </c>
      <c r="Q360" s="147">
        <f>_xll.qlCalendarAdvance(Calendar,Q359,P360,,,trigger)</f>
        <v>42935</v>
      </c>
      <c r="R360" s="78">
        <f>_xll.qlAbcdMathFunctionValue(R$1,($Q360-evaluationDate)/365)</f>
        <v>3.2500233451404851E-3</v>
      </c>
      <c r="S360" s="78">
        <f>_xll.qlAbcdMathFunctionValue(S$1,($Q360-evaluationDate)/365)</f>
        <v>3.2152101157676572E-3</v>
      </c>
      <c r="T360" s="78">
        <f>_xll.qlAbcdMathFunctionValue(T$1,($Q360-evaluationDate)/365)</f>
        <v>1.4017161122621563E-3</v>
      </c>
      <c r="U360" s="78">
        <f>_xll.qlAbcdMathFunctionValue(U$1,($Q360-evaluationDate)/365)</f>
        <v>1.3881865468725447E-3</v>
      </c>
      <c r="V360" s="78">
        <f>_xll.qlAbcdMathFunctionValue(V$1,($Q360-evaluationDate)/365)</f>
        <v>1.8575463377077902E-3</v>
      </c>
      <c r="W360" s="78">
        <f>_xll.qlAbcdMathFunctionValue(W$1,($Q360-evaluationDate)/365)</f>
        <v>2.0022303265643656E-3</v>
      </c>
      <c r="X360" s="78">
        <f>_xll.qlAbcdMathFunctionValue(X$1,($Q360-evaluationDate)/365)</f>
        <v>3.0812040925102969E-3</v>
      </c>
      <c r="Y360" s="78">
        <f>_xll.qlAbcdMathFunctionValue(Y$1,($Q360-evaluationDate)/365)</f>
        <v>3.0694776882697434E-3</v>
      </c>
      <c r="AA360" s="78">
        <f>_xll.qlAbcdMathFunctionValue(AA$1,($Q360-evaluationDate)/365)</f>
        <v>1.6873553458332511E-3</v>
      </c>
      <c r="AB360" s="78">
        <f>_xll.qlAbcdMathFunctionValue(AB$1,($Q360-evaluationDate)/365)</f>
        <v>1.6812911413971992E-3</v>
      </c>
    </row>
    <row r="361" spans="16:28" x14ac:dyDescent="0.25">
      <c r="P361" s="64" t="s">
        <v>124</v>
      </c>
      <c r="Q361" s="147">
        <f>_xll.qlCalendarAdvance(Calendar,Q360,P361,,,trigger)</f>
        <v>42936</v>
      </c>
      <c r="R361" s="78">
        <f>_xll.qlAbcdMathFunctionValue(R$1,($Q361-evaluationDate)/365)</f>
        <v>3.2502704516043385E-3</v>
      </c>
      <c r="S361" s="78">
        <f>_xll.qlAbcdMathFunctionValue(S$1,($Q361-evaluationDate)/365)</f>
        <v>3.2158732160137427E-3</v>
      </c>
      <c r="T361" s="78">
        <f>_xll.qlAbcdMathFunctionValue(T$1,($Q361-evaluationDate)/365)</f>
        <v>1.4019721027349332E-3</v>
      </c>
      <c r="U361" s="78">
        <f>_xll.qlAbcdMathFunctionValue(U$1,($Q361-evaluationDate)/365)</f>
        <v>1.3885647970905753E-3</v>
      </c>
      <c r="V361" s="78">
        <f>_xll.qlAbcdMathFunctionValue(V$1,($Q361-evaluationDate)/365)</f>
        <v>1.8567277072828352E-3</v>
      </c>
      <c r="W361" s="78">
        <f>_xll.qlAbcdMathFunctionValue(W$1,($Q361-evaluationDate)/365)</f>
        <v>2.0015749783114101E-3</v>
      </c>
      <c r="X361" s="78">
        <f>_xll.qlAbcdMathFunctionValue(X$1,($Q361-evaluationDate)/365)</f>
        <v>3.0818949376416839E-3</v>
      </c>
      <c r="Y361" s="78">
        <f>_xll.qlAbcdMathFunctionValue(Y$1,($Q361-evaluationDate)/365)</f>
        <v>3.0702575375029374E-3</v>
      </c>
      <c r="AA361" s="78">
        <f>_xll.qlAbcdMathFunctionValue(AA$1,($Q361-evaluationDate)/365)</f>
        <v>1.6877135594678089E-3</v>
      </c>
      <c r="AB361" s="78">
        <f>_xll.qlAbcdMathFunctionValue(AB$1,($Q361-evaluationDate)/365)</f>
        <v>1.6816927404123625E-3</v>
      </c>
    </row>
    <row r="362" spans="16:28" x14ac:dyDescent="0.25">
      <c r="P362" s="64" t="s">
        <v>124</v>
      </c>
      <c r="Q362" s="147">
        <f>_xll.qlCalendarAdvance(Calendar,Q361,P362,,,trigger)</f>
        <v>42937</v>
      </c>
      <c r="R362" s="78">
        <f>_xll.qlAbcdMathFunctionValue(R$1,($Q362-evaluationDate)/365)</f>
        <v>3.2505133903426601E-3</v>
      </c>
      <c r="S362" s="78">
        <f>_xll.qlAbcdMathFunctionValue(S$1,($Q362-evaluationDate)/365)</f>
        <v>3.2165310783491032E-3</v>
      </c>
      <c r="T362" s="78">
        <f>_xll.qlAbcdMathFunctionValue(T$1,($Q362-evaluationDate)/365)</f>
        <v>1.4022255166383946E-3</v>
      </c>
      <c r="U362" s="78">
        <f>_xll.qlAbcdMathFunctionValue(U$1,($Q362-evaluationDate)/365)</f>
        <v>1.3889401623514695E-3</v>
      </c>
      <c r="V362" s="78">
        <f>_xll.qlAbcdMathFunctionValue(V$1,($Q362-evaluationDate)/365)</f>
        <v>1.8559084070308379E-3</v>
      </c>
      <c r="W362" s="78">
        <f>_xll.qlAbcdMathFunctionValue(W$1,($Q362-evaluationDate)/365)</f>
        <v>2.0009182454922819E-3</v>
      </c>
      <c r="X362" s="78">
        <f>_xll.qlAbcdMathFunctionValue(X$1,($Q362-evaluationDate)/365)</f>
        <v>3.0825803759173907E-3</v>
      </c>
      <c r="Y362" s="78">
        <f>_xll.qlAbcdMathFunctionValue(Y$1,($Q362-evaluationDate)/365)</f>
        <v>3.0710317588696157E-3</v>
      </c>
      <c r="AA362" s="78">
        <f>_xll.qlAbcdMathFunctionValue(AA$1,($Q362-evaluationDate)/365)</f>
        <v>1.6880691372776957E-3</v>
      </c>
      <c r="AB362" s="78">
        <f>_xll.qlAbcdMathFunctionValue(AB$1,($Q362-evaluationDate)/365)</f>
        <v>1.6820915965181467E-3</v>
      </c>
    </row>
    <row r="363" spans="16:28" x14ac:dyDescent="0.25">
      <c r="P363" s="64" t="s">
        <v>124</v>
      </c>
      <c r="Q363" s="147">
        <f>_xll.qlCalendarAdvance(Calendar,Q362,P363,,,trigger)</f>
        <v>42940</v>
      </c>
      <c r="R363" s="78">
        <f>_xll.qlAbcdMathFunctionValue(R$1,($Q363-evaluationDate)/365)</f>
        <v>3.2512173092054506E-3</v>
      </c>
      <c r="S363" s="78">
        <f>_xll.qlAbcdMathFunctionValue(S$1,($Q363-evaluationDate)/365)</f>
        <v>3.2184733683293374E-3</v>
      </c>
      <c r="T363" s="78">
        <f>_xll.qlAbcdMathFunctionValue(T$1,($Q363-evaluationDate)/365)</f>
        <v>1.4029703644010999E-3</v>
      </c>
      <c r="U363" s="78">
        <f>_xll.qlAbcdMathFunctionValue(U$1,($Q363-evaluationDate)/365)</f>
        <v>1.3900490199927056E-3</v>
      </c>
      <c r="V363" s="78">
        <f>_xll.qlAbcdMathFunctionValue(V$1,($Q363-evaluationDate)/365)</f>
        <v>1.8534465207826088E-3</v>
      </c>
      <c r="W363" s="78">
        <f>_xll.qlAbcdMathFunctionValue(W$1,($Q363-evaluationDate)/365)</f>
        <v>1.9989397895539521E-3</v>
      </c>
      <c r="X363" s="78">
        <f>_xll.qlAbcdMathFunctionValue(X$1,($Q363-evaluationDate)/365)</f>
        <v>3.0846043841379848E-3</v>
      </c>
      <c r="Y363" s="78">
        <f>_xll.qlAbcdMathFunctionValue(Y$1,($Q363-evaluationDate)/365)</f>
        <v>3.0733207946678047E-3</v>
      </c>
      <c r="AA363" s="78">
        <f>_xll.qlAbcdMathFunctionValue(AA$1,($Q363-evaluationDate)/365)</f>
        <v>1.6891201209428461E-3</v>
      </c>
      <c r="AB363" s="78">
        <f>_xll.qlAbcdMathFunctionValue(AB$1,($Q363-evaluationDate)/365)</f>
        <v>1.6832717746750993E-3</v>
      </c>
    </row>
    <row r="364" spans="16:28" x14ac:dyDescent="0.25">
      <c r="P364" s="64" t="s">
        <v>124</v>
      </c>
      <c r="Q364" s="147">
        <f>_xll.qlCalendarAdvance(Calendar,Q363,P364,,,trigger)</f>
        <v>42941</v>
      </c>
      <c r="R364" s="78">
        <f>_xll.qlAbcdMathFunctionValue(R$1,($Q364-evaluationDate)/365)</f>
        <v>3.251443685932753E-3</v>
      </c>
      <c r="S364" s="78">
        <f>_xll.qlAbcdMathFunctionValue(S$1,($Q364-evaluationDate)/365)</f>
        <v>3.2191104093311079E-3</v>
      </c>
      <c r="T364" s="78">
        <f>_xll.qlAbcdMathFunctionValue(T$1,($Q364-evaluationDate)/365)</f>
        <v>1.403213537430183E-3</v>
      </c>
      <c r="U364" s="78">
        <f>_xll.qlAbcdMathFunctionValue(U$1,($Q364-evaluationDate)/365)</f>
        <v>1.3904129169555975E-3</v>
      </c>
      <c r="V364" s="78">
        <f>_xll.qlAbcdMathFunctionValue(V$1,($Q364-evaluationDate)/365)</f>
        <v>1.8526245746530398E-3</v>
      </c>
      <c r="W364" s="78">
        <f>_xll.qlAbcdMathFunctionValue(W$1,($Q364-evaluationDate)/365)</f>
        <v>1.9982775683310234E-3</v>
      </c>
      <c r="X364" s="78">
        <f>_xll.qlAbcdMathFunctionValue(X$1,($Q364-evaluationDate)/365)</f>
        <v>3.0852683293853284E-3</v>
      </c>
      <c r="Y364" s="78">
        <f>_xll.qlAbcdMathFunctionValue(Y$1,($Q364-evaluationDate)/365)</f>
        <v>3.0740726433285629E-3</v>
      </c>
      <c r="AA364" s="78">
        <f>_xll.qlAbcdMathFunctionValue(AA$1,($Q364-evaluationDate)/365)</f>
        <v>1.6894652205731726E-3</v>
      </c>
      <c r="AB364" s="78">
        <f>_xll.qlAbcdMathFunctionValue(AB$1,($Q364-evaluationDate)/365)</f>
        <v>1.6836597263729656E-3</v>
      </c>
    </row>
    <row r="365" spans="16:28" x14ac:dyDescent="0.25">
      <c r="P365" s="64" t="s">
        <v>124</v>
      </c>
      <c r="Q365" s="147">
        <f>_xll.qlCalendarAdvance(Calendar,Q364,P365,,,trigger)</f>
        <v>42942</v>
      </c>
      <c r="R365" s="78">
        <f>_xll.qlAbcdMathFunctionValue(R$1,($Q365-evaluationDate)/365)</f>
        <v>3.2516659492703086E-3</v>
      </c>
      <c r="S365" s="78">
        <f>_xll.qlAbcdMathFunctionValue(S$1,($Q365-evaluationDate)/365)</f>
        <v>3.2197422774477755E-3</v>
      </c>
      <c r="T365" s="78">
        <f>_xll.qlAbcdMathFunctionValue(T$1,($Q365-evaluationDate)/365)</f>
        <v>1.4034541665261437E-3</v>
      </c>
      <c r="U365" s="78">
        <f>_xll.qlAbcdMathFunctionValue(U$1,($Q365-evaluationDate)/365)</f>
        <v>1.3907739646558852E-3</v>
      </c>
      <c r="V365" s="78">
        <f>_xll.qlAbcdMathFunctionValue(V$1,($Q365-evaluationDate)/365)</f>
        <v>1.8518019753723618E-3</v>
      </c>
      <c r="W365" s="78">
        <f>_xll.qlAbcdMathFunctionValue(W$1,($Q365-evaluationDate)/365)</f>
        <v>1.9976139874172388E-3</v>
      </c>
      <c r="X365" s="78">
        <f>_xll.qlAbcdMathFunctionValue(X$1,($Q365-evaluationDate)/365)</f>
        <v>3.0859269348411378E-3</v>
      </c>
      <c r="Y365" s="78">
        <f>_xll.qlAbcdMathFunctionValue(Y$1,($Q365-evaluationDate)/365)</f>
        <v>3.0748189333659427E-3</v>
      </c>
      <c r="AA365" s="78">
        <f>_xll.qlAbcdMathFunctionValue(AA$1,($Q365-evaluationDate)/365)</f>
        <v>1.6898077168740783E-3</v>
      </c>
      <c r="AB365" s="78">
        <f>_xll.qlAbcdMathFunctionValue(AB$1,($Q365-evaluationDate)/365)</f>
        <v>1.6840449687100579E-3</v>
      </c>
    </row>
    <row r="366" spans="16:28" x14ac:dyDescent="0.25">
      <c r="P366" s="64" t="s">
        <v>124</v>
      </c>
      <c r="Q366" s="147">
        <f>_xll.qlCalendarAdvance(Calendar,Q365,P366,,,trigger)</f>
        <v>42943</v>
      </c>
      <c r="R366" s="78">
        <f>_xll.qlAbcdMathFunctionValue(R$1,($Q366-evaluationDate)/365)</f>
        <v>3.2518841100195525E-3</v>
      </c>
      <c r="S366" s="78">
        <f>_xll.qlAbcdMathFunctionValue(S$1,($Q366-evaluationDate)/365)</f>
        <v>3.2203689856072086E-3</v>
      </c>
      <c r="T366" s="78">
        <f>_xll.qlAbcdMathFunctionValue(T$1,($Q366-evaluationDate)/365)</f>
        <v>1.4036922581771544E-3</v>
      </c>
      <c r="U366" s="78">
        <f>_xll.qlAbcdMathFunctionValue(U$1,($Q366-evaluationDate)/365)</f>
        <v>1.3911321701901205E-3</v>
      </c>
      <c r="V366" s="78">
        <f>_xll.qlAbcdMathFunctionValue(V$1,($Q366-evaluationDate)/365)</f>
        <v>1.8509787262521958E-3</v>
      </c>
      <c r="W366" s="78">
        <f>_xll.qlAbcdMathFunctionValue(W$1,($Q366-evaluationDate)/365)</f>
        <v>1.9969490517546561E-3</v>
      </c>
      <c r="X366" s="78">
        <f>_xll.qlAbcdMathFunctionValue(X$1,($Q366-evaluationDate)/365)</f>
        <v>3.0865802138385903E-3</v>
      </c>
      <c r="Y366" s="78">
        <f>_xll.qlAbcdMathFunctionValue(Y$1,($Q366-evaluationDate)/365)</f>
        <v>3.0755596785465842E-3</v>
      </c>
      <c r="AA366" s="78">
        <f>_xll.qlAbcdMathFunctionValue(AA$1,($Q366-evaluationDate)/365)</f>
        <v>1.6901476163061076E-3</v>
      </c>
      <c r="AB366" s="78">
        <f>_xll.qlAbcdMathFunctionValue(AB$1,($Q366-evaluationDate)/365)</f>
        <v>1.6844275083564638E-3</v>
      </c>
    </row>
    <row r="367" spans="16:28" x14ac:dyDescent="0.25">
      <c r="P367" s="64" t="s">
        <v>124</v>
      </c>
      <c r="Q367" s="147">
        <f>_xll.qlCalendarAdvance(Calendar,Q366,P367,,,trigger)</f>
        <v>42944</v>
      </c>
      <c r="R367" s="78">
        <f>_xll.qlAbcdMathFunctionValue(R$1,($Q367-evaluationDate)/365)</f>
        <v>3.2520981789601043E-3</v>
      </c>
      <c r="S367" s="78">
        <f>_xll.qlAbcdMathFunctionValue(S$1,($Q367-evaluationDate)/365)</f>
        <v>3.2209905467116282E-3</v>
      </c>
      <c r="T367" s="78">
        <f>_xll.qlAbcdMathFunctionValue(T$1,($Q367-evaluationDate)/365)</f>
        <v>1.4039278188584185E-3</v>
      </c>
      <c r="U367" s="78">
        <f>_xll.qlAbcdMathFunctionValue(U$1,($Q367-evaluationDate)/365)</f>
        <v>1.391487540640795E-3</v>
      </c>
      <c r="V367" s="78">
        <f>_xll.qlAbcdMathFunctionValue(V$1,($Q367-evaluationDate)/365)</f>
        <v>1.8501548305963431E-3</v>
      </c>
      <c r="W367" s="78">
        <f>_xll.qlAbcdMathFunctionValue(W$1,($Q367-evaluationDate)/365)</f>
        <v>1.9962827662743802E-3</v>
      </c>
      <c r="X367" s="78">
        <f>_xll.qlAbcdMathFunctionValue(X$1,($Q367-evaluationDate)/365)</f>
        <v>3.087228179684421E-3</v>
      </c>
      <c r="Y367" s="78">
        <f>_xll.qlAbcdMathFunctionValue(Y$1,($Q367-evaluationDate)/365)</f>
        <v>3.0762948926099094E-3</v>
      </c>
      <c r="AA367" s="78">
        <f>_xll.qlAbcdMathFunctionValue(AA$1,($Q367-evaluationDate)/365)</f>
        <v>1.6904849253170226E-3</v>
      </c>
      <c r="AB367" s="78">
        <f>_xll.qlAbcdMathFunctionValue(AB$1,($Q367-evaluationDate)/365)</f>
        <v>1.6848073519691148E-3</v>
      </c>
    </row>
    <row r="368" spans="16:28" x14ac:dyDescent="0.25">
      <c r="P368" s="64" t="s">
        <v>124</v>
      </c>
      <c r="Q368" s="147">
        <f>_xll.qlCalendarAdvance(Calendar,Q367,P368,,,trigger)</f>
        <v>42947</v>
      </c>
      <c r="R368" s="78">
        <f>_xll.qlAbcdMathFunctionValue(R$1,($Q368-evaluationDate)/365)</f>
        <v>3.2527159423994035E-3</v>
      </c>
      <c r="S368" s="78">
        <f>_xll.qlAbcdMathFunctionValue(S$1,($Q368-evaluationDate)/365)</f>
        <v>3.2228244763333122E-3</v>
      </c>
      <c r="T368" s="78">
        <f>_xll.qlAbcdMathFunctionValue(T$1,($Q368-evaluationDate)/365)</f>
        <v>1.4046193796417438E-3</v>
      </c>
      <c r="U368" s="78">
        <f>_xll.qlAbcdMathFunctionValue(U$1,($Q368-evaluationDate)/365)</f>
        <v>1.392536712106012E-3</v>
      </c>
      <c r="V368" s="78">
        <f>_xll.qlAbcdMathFunctionValue(V$1,($Q368-evaluationDate)/365)</f>
        <v>1.8476792973356985E-3</v>
      </c>
      <c r="W368" s="78">
        <f>_xll.qlAbcdMathFunctionValue(W$1,($Q368-evaluationDate)/365)</f>
        <v>1.9942758600745782E-3</v>
      </c>
      <c r="X368" s="78">
        <f>_xll.qlAbcdMathFunctionValue(X$1,($Q368-evaluationDate)/365)</f>
        <v>3.0891403309839345E-3</v>
      </c>
      <c r="Y368" s="78">
        <f>_xll.qlAbcdMathFunctionValue(Y$1,($Q368-evaluationDate)/365)</f>
        <v>3.0784674850830081E-3</v>
      </c>
      <c r="AA368" s="78">
        <f>_xll.qlAbcdMathFunctionValue(AA$1,($Q368-evaluationDate)/365)</f>
        <v>1.6914813741094527E-3</v>
      </c>
      <c r="AB368" s="78">
        <f>_xll.qlAbcdMathFunctionValue(AB$1,($Q368-evaluationDate)/365)</f>
        <v>1.6859307729769962E-3</v>
      </c>
    </row>
    <row r="369" spans="16:28" x14ac:dyDescent="0.25">
      <c r="P369" s="64" t="s">
        <v>124</v>
      </c>
      <c r="Q369" s="147">
        <f>_xll.qlCalendarAdvance(Calendar,Q368,P369,,,trigger)</f>
        <v>42948</v>
      </c>
      <c r="R369" s="78">
        <f>_xll.qlAbcdMathFunctionValue(R$1,($Q369-evaluationDate)/365)</f>
        <v>3.252913751466459E-3</v>
      </c>
      <c r="S369" s="78">
        <f>_xll.qlAbcdMathFunctionValue(S$1,($Q369-evaluationDate)/365)</f>
        <v>3.2234255777286005E-3</v>
      </c>
      <c r="T369" s="78">
        <f>_xll.qlAbcdMathFunctionValue(T$1,($Q369-evaluationDate)/365)</f>
        <v>1.4048448809375208E-3</v>
      </c>
      <c r="U369" s="78">
        <f>_xll.qlAbcdMathFunctionValue(U$1,($Q369-evaluationDate)/365)</f>
        <v>1.392880812767055E-3</v>
      </c>
      <c r="V369" s="78">
        <f>_xll.qlAbcdMathFunctionValue(V$1,($Q369-evaluationDate)/365)</f>
        <v>1.8468528484192463E-3</v>
      </c>
      <c r="W369" s="78">
        <f>_xll.qlAbcdMathFunctionValue(W$1,($Q369-evaluationDate)/365)</f>
        <v>1.9936042244162377E-3</v>
      </c>
      <c r="X369" s="78">
        <f>_xll.qlAbcdMathFunctionValue(X$1,($Q369-evaluationDate)/365)</f>
        <v>3.0897671767634886E-3</v>
      </c>
      <c r="Y369" s="78">
        <f>_xll.qlAbcdMathFunctionValue(Y$1,($Q369-evaluationDate)/365)</f>
        <v>3.0791807115286892E-3</v>
      </c>
      <c r="AA369" s="78">
        <f>_xll.qlAbcdMathFunctionValue(AA$1,($Q369-evaluationDate)/365)</f>
        <v>1.6918083856586924E-3</v>
      </c>
      <c r="AB369" s="78">
        <f>_xll.qlAbcdMathFunctionValue(AB$1,($Q369-evaluationDate)/365)</f>
        <v>1.686299898761634E-3</v>
      </c>
    </row>
    <row r="370" spans="16:28" x14ac:dyDescent="0.25">
      <c r="P370" s="64" t="s">
        <v>124</v>
      </c>
      <c r="Q370" s="147">
        <f>_xll.qlCalendarAdvance(Calendar,Q369,P370,,,trigger)</f>
        <v>42949</v>
      </c>
      <c r="R370" s="78">
        <f>_xll.qlAbcdMathFunctionValue(R$1,($Q370-evaluationDate)/365)</f>
        <v>3.2531075222970709E-3</v>
      </c>
      <c r="S370" s="78">
        <f>_xll.qlAbcdMathFunctionValue(S$1,($Q370-evaluationDate)/365)</f>
        <v>3.2240215961969127E-3</v>
      </c>
      <c r="T370" s="78">
        <f>_xll.qlAbcdMathFunctionValue(T$1,($Q370-evaluationDate)/365)</f>
        <v>1.4050678834458684E-3</v>
      </c>
      <c r="U370" s="78">
        <f>_xll.qlAbcdMathFunctionValue(U$1,($Q370-evaluationDate)/365)</f>
        <v>1.3932221135469851E-3</v>
      </c>
      <c r="V370" s="78">
        <f>_xll.qlAbcdMathFunctionValue(V$1,($Q370-evaluationDate)/365)</f>
        <v>1.8460257693693471E-3</v>
      </c>
      <c r="W370" s="78">
        <f>_xll.qlAbcdMathFunctionValue(W$1,($Q370-evaluationDate)/365)</f>
        <v>1.9929312634321518E-3</v>
      </c>
      <c r="X370" s="78">
        <f>_xll.qlAbcdMathFunctionValue(X$1,($Q370-evaluationDate)/365)</f>
        <v>3.0903887755301509E-3</v>
      </c>
      <c r="Y370" s="78">
        <f>_xll.qlAbcdMathFunctionValue(Y$1,($Q370-evaluationDate)/365)</f>
        <v>3.0798884751476337E-3</v>
      </c>
      <c r="AA370" s="78">
        <f>_xll.qlAbcdMathFunctionValue(AA$1,($Q370-evaluationDate)/365)</f>
        <v>1.6921328388346986E-3</v>
      </c>
      <c r="AB370" s="78">
        <f>_xll.qlAbcdMathFunctionValue(AB$1,($Q370-evaluationDate)/365)</f>
        <v>1.6866663616006488E-3</v>
      </c>
    </row>
    <row r="371" spans="16:28" x14ac:dyDescent="0.25">
      <c r="P371" s="64" t="s">
        <v>124</v>
      </c>
      <c r="Q371" s="147">
        <f>_xll.qlCalendarAdvance(Calendar,Q370,P371,,,trigger)</f>
        <v>42950</v>
      </c>
      <c r="R371" s="78">
        <f>_xll.qlAbcdMathFunctionValue(R$1,($Q371-evaluationDate)/365)</f>
        <v>3.2532972655407947E-3</v>
      </c>
      <c r="S371" s="78">
        <f>_xll.qlAbcdMathFunctionValue(S$1,($Q371-evaluationDate)/365)</f>
        <v>3.2246125444875618E-3</v>
      </c>
      <c r="T371" s="78">
        <f>_xll.qlAbcdMathFunctionValue(T$1,($Q371-evaluationDate)/365)</f>
        <v>1.4052883935646726E-3</v>
      </c>
      <c r="U371" s="78">
        <f>_xll.qlAbcdMathFunctionValue(U$1,($Q371-evaluationDate)/365)</f>
        <v>1.3935606214444645E-3</v>
      </c>
      <c r="V371" s="78">
        <f>_xll.qlAbcdMathFunctionValue(V$1,($Q371-evaluationDate)/365)</f>
        <v>1.8451980634432018E-3</v>
      </c>
      <c r="W371" s="78">
        <f>_xll.qlAbcdMathFunctionValue(W$1,($Q371-evaluationDate)/365)</f>
        <v>1.992256981988141E-3</v>
      </c>
      <c r="X371" s="78">
        <f>_xll.qlAbcdMathFunctionValue(X$1,($Q371-evaluationDate)/365)</f>
        <v>3.0910051404330059E-3</v>
      </c>
      <c r="Y371" s="78">
        <f>_xll.qlAbcdMathFunctionValue(Y$1,($Q371-evaluationDate)/365)</f>
        <v>3.0805907895169907E-3</v>
      </c>
      <c r="AA371" s="78">
        <f>_xll.qlAbcdMathFunctionValue(AA$1,($Q371-evaluationDate)/365)</f>
        <v>1.6924547400090206E-3</v>
      </c>
      <c r="AB371" s="78">
        <f>_xll.qlAbcdMathFunctionValue(AB$1,($Q371-evaluationDate)/365)</f>
        <v>1.6870301680725266E-3</v>
      </c>
    </row>
    <row r="372" spans="16:28" x14ac:dyDescent="0.25">
      <c r="P372" s="64" t="s">
        <v>124</v>
      </c>
      <c r="Q372" s="147">
        <f>_xll.qlCalendarAdvance(Calendar,Q371,P372,,,trigger)</f>
        <v>42951</v>
      </c>
      <c r="R372" s="78">
        <f>_xll.qlAbcdMathFunctionValue(R$1,($Q372-evaluationDate)/365)</f>
        <v>3.2534829918256418E-3</v>
      </c>
      <c r="S372" s="78">
        <f>_xll.qlAbcdMathFunctionValue(S$1,($Q372-evaluationDate)/365)</f>
        <v>3.225198435324535E-3</v>
      </c>
      <c r="T372" s="78">
        <f>_xll.qlAbcdMathFunctionValue(T$1,($Q372-evaluationDate)/365)</f>
        <v>1.4055064176790126E-3</v>
      </c>
      <c r="U372" s="78">
        <f>_xll.qlAbcdMathFunctionValue(U$1,($Q372-evaluationDate)/365)</f>
        <v>1.3938963434442708E-3</v>
      </c>
      <c r="V372" s="78">
        <f>_xll.qlAbcdMathFunctionValue(V$1,($Q372-evaluationDate)/365)</f>
        <v>1.8443697338902964E-3</v>
      </c>
      <c r="W372" s="78">
        <f>_xll.qlAbcdMathFunctionValue(W$1,($Q372-evaluationDate)/365)</f>
        <v>1.9915813849392125E-3</v>
      </c>
      <c r="X372" s="78">
        <f>_xll.qlAbcdMathFunctionValue(X$1,($Q372-evaluationDate)/365)</f>
        <v>3.0916162845950283E-3</v>
      </c>
      <c r="Y372" s="78">
        <f>_xll.qlAbcdMathFunctionValue(Y$1,($Q372-evaluationDate)/365)</f>
        <v>3.0812876681870303E-3</v>
      </c>
      <c r="AA372" s="78">
        <f>_xll.qlAbcdMathFunctionValue(AA$1,($Q372-evaluationDate)/365)</f>
        <v>1.6927740955405854E-3</v>
      </c>
      <c r="AB372" s="78">
        <f>_xll.qlAbcdMathFunctionValue(AB$1,($Q372-evaluationDate)/365)</f>
        <v>1.6873913247427597E-3</v>
      </c>
    </row>
    <row r="373" spans="16:28" x14ac:dyDescent="0.25">
      <c r="P373" s="64" t="s">
        <v>124</v>
      </c>
      <c r="Q373" s="147">
        <f>_xll.qlCalendarAdvance(Calendar,Q372,P373,,,trigger)</f>
        <v>42954</v>
      </c>
      <c r="R373" s="78">
        <f>_xll.qlAbcdMathFunctionValue(R$1,($Q373-evaluationDate)/365)</f>
        <v>3.2540161748847813E-3</v>
      </c>
      <c r="S373" s="78">
        <f>_xll.qlAbcdMathFunctionValue(S$1,($Q373-evaluationDate)/365)</f>
        <v>3.2269258899743497E-3</v>
      </c>
      <c r="T373" s="78">
        <f>_xll.qlAbcdMathFunctionValue(T$1,($Q373-evaluationDate)/365)</f>
        <v>1.4061456376544509E-3</v>
      </c>
      <c r="U373" s="78">
        <f>_xll.qlAbcdMathFunctionValue(U$1,($Q373-evaluationDate)/365)</f>
        <v>1.3948868636976882E-3</v>
      </c>
      <c r="V373" s="78">
        <f>_xll.qlAbcdMathFunctionValue(V$1,($Q373-evaluationDate)/365)</f>
        <v>1.8418810358504882E-3</v>
      </c>
      <c r="W373" s="78">
        <f>_xll.qlAbcdMathFunctionValue(W$1,($Q373-evaluationDate)/365)</f>
        <v>1.9895467485513125E-3</v>
      </c>
      <c r="X373" s="78">
        <f>_xll.qlAbcdMathFunctionValue(X$1,($Q373-evaluationDate)/365)</f>
        <v>3.0934185234751718E-3</v>
      </c>
      <c r="Y373" s="78">
        <f>_xll.qlAbcdMathFunctionValue(Y$1,($Q373-evaluationDate)/365)</f>
        <v>3.0833458251018041E-3</v>
      </c>
      <c r="AA373" s="78">
        <f>_xll.qlAbcdMathFunctionValue(AA$1,($Q373-evaluationDate)/365)</f>
        <v>1.693716951679137E-3</v>
      </c>
      <c r="AB373" s="78">
        <f>_xll.qlAbcdMathFunctionValue(AB$1,($Q373-evaluationDate)/365)</f>
        <v>1.6884589614041159E-3</v>
      </c>
    </row>
    <row r="374" spans="16:28" x14ac:dyDescent="0.25">
      <c r="P374" s="64" t="s">
        <v>124</v>
      </c>
      <c r="Q374" s="147">
        <f>_xll.qlCalendarAdvance(Calendar,Q373,P374,,,trigger)</f>
        <v>42955</v>
      </c>
      <c r="R374" s="78">
        <f>_xll.qlAbcdMathFunctionValue(R$1,($Q374-evaluationDate)/365)</f>
        <v>3.2541859391848164E-3</v>
      </c>
      <c r="S374" s="78">
        <f>_xll.qlAbcdMathFunctionValue(S$1,($Q374-evaluationDate)/365)</f>
        <v>3.227491677731576E-3</v>
      </c>
      <c r="T374" s="78">
        <f>_xll.qlAbcdMathFunctionValue(T$1,($Q374-evaluationDate)/365)</f>
        <v>1.4063537813464306E-3</v>
      </c>
      <c r="U374" s="78">
        <f>_xll.qlAbcdMathFunctionValue(U$1,($Q374-evaluationDate)/365)</f>
        <v>1.3952115116777652E-3</v>
      </c>
      <c r="V374" s="78">
        <f>_xll.qlAbcdMathFunctionValue(V$1,($Q374-evaluationDate)/365)</f>
        <v>1.841050244131649E-3</v>
      </c>
      <c r="W374" s="78">
        <f>_xll.qlAbcdMathFunctionValue(W$1,($Q374-evaluationDate)/365)</f>
        <v>1.9888659374173406E-3</v>
      </c>
      <c r="X374" s="78">
        <f>_xll.qlAbcdMathFunctionValue(X$1,($Q374-evaluationDate)/365)</f>
        <v>3.0940089153830338E-3</v>
      </c>
      <c r="Y374" s="78">
        <f>_xll.qlAbcdMathFunctionValue(Y$1,($Q374-evaluationDate)/365)</f>
        <v>3.0840210959414208E-3</v>
      </c>
      <c r="AA374" s="78">
        <f>_xll.qlAbcdMathFunctionValue(AA$1,($Q374-evaluationDate)/365)</f>
        <v>1.6940261879772752E-3</v>
      </c>
      <c r="AB374" s="78">
        <f>_xll.qlAbcdMathFunctionValue(AB$1,($Q374-evaluationDate)/365)</f>
        <v>1.6888095842636556E-3</v>
      </c>
    </row>
    <row r="375" spans="16:28" x14ac:dyDescent="0.25">
      <c r="P375" s="64" t="s">
        <v>124</v>
      </c>
      <c r="Q375" s="147">
        <f>_xll.qlCalendarAdvance(Calendar,Q374,P375,,,trigger)</f>
        <v>42956</v>
      </c>
      <c r="R375" s="78">
        <f>_xll.qlAbcdMathFunctionValue(R$1,($Q375-evaluationDate)/365)</f>
        <v>3.2543517393442984E-3</v>
      </c>
      <c r="S375" s="78">
        <f>_xll.qlAbcdMathFunctionValue(S$1,($Q375-evaluationDate)/365)</f>
        <v>3.2280524712767701E-3</v>
      </c>
      <c r="T375" s="78">
        <f>_xll.qlAbcdMathFunctionValue(T$1,($Q375-evaluationDate)/365)</f>
        <v>1.4065594707680692E-3</v>
      </c>
      <c r="U375" s="78">
        <f>_xll.qlAbcdMathFunctionValue(U$1,($Q375-evaluationDate)/365)</f>
        <v>1.3955334084766638E-3</v>
      </c>
      <c r="V375" s="78">
        <f>_xll.qlAbcdMathFunctionValue(V$1,($Q375-evaluationDate)/365)</f>
        <v>1.8402188449182942E-3</v>
      </c>
      <c r="W375" s="78">
        <f>_xll.qlAbcdMathFunctionValue(W$1,($Q375-evaluationDate)/365)</f>
        <v>1.988183834792075E-3</v>
      </c>
      <c r="X375" s="78">
        <f>_xll.qlAbcdMathFunctionValue(X$1,($Q375-evaluationDate)/365)</f>
        <v>3.0945941517749112E-3</v>
      </c>
      <c r="Y375" s="78">
        <f>_xll.qlAbcdMathFunctionValue(Y$1,($Q375-evaluationDate)/365)</f>
        <v>3.0846909984315984E-3</v>
      </c>
      <c r="AA375" s="78">
        <f>_xll.qlAbcdMathFunctionValue(AA$1,($Q375-evaluationDate)/365)</f>
        <v>1.6943329102387383E-3</v>
      </c>
      <c r="AB375" s="78">
        <f>_xll.qlAbcdMathFunctionValue(AB$1,($Q375-evaluationDate)/365)</f>
        <v>1.6891575899549351E-3</v>
      </c>
    </row>
    <row r="376" spans="16:28" x14ac:dyDescent="0.25">
      <c r="P376" s="64" t="s">
        <v>124</v>
      </c>
      <c r="Q376" s="147">
        <f>_xll.qlCalendarAdvance(Calendar,Q375,P376,,,trigger)</f>
        <v>42957</v>
      </c>
      <c r="R376" s="78">
        <f>_xll.qlAbcdMathFunctionValue(R$1,($Q376-evaluationDate)/365)</f>
        <v>3.2545135858628111E-3</v>
      </c>
      <c r="S376" s="78">
        <f>_xll.qlAbcdMathFunctionValue(S$1,($Q376-evaluationDate)/365)</f>
        <v>3.2286082831829181E-3</v>
      </c>
      <c r="T376" s="78">
        <f>_xll.qlAbcdMathFunctionValue(T$1,($Q376-evaluationDate)/365)</f>
        <v>1.4067627122280959E-3</v>
      </c>
      <c r="U376" s="78">
        <f>_xll.qlAbcdMathFunctionValue(U$1,($Q376-evaluationDate)/365)</f>
        <v>1.3958525609963762E-3</v>
      </c>
      <c r="V376" s="78">
        <f>_xll.qlAbcdMathFunctionValue(V$1,($Q376-evaluationDate)/365)</f>
        <v>1.8393868414139391E-3</v>
      </c>
      <c r="W376" s="78">
        <f>_xll.qlAbcdMathFunctionValue(W$1,($Q376-evaluationDate)/365)</f>
        <v>1.9875004454660964E-3</v>
      </c>
      <c r="X376" s="78">
        <f>_xll.qlAbcdMathFunctionValue(X$1,($Q376-evaluationDate)/365)</f>
        <v>3.0951742456180936E-3</v>
      </c>
      <c r="Y376" s="78">
        <f>_xll.qlAbcdMathFunctionValue(Y$1,($Q376-evaluationDate)/365)</f>
        <v>3.0853555459623523E-3</v>
      </c>
      <c r="AA376" s="78">
        <f>_xll.qlAbcdMathFunctionValue(AA$1,($Q376-evaluationDate)/365)</f>
        <v>1.6946371247471893E-3</v>
      </c>
      <c r="AB376" s="78">
        <f>_xll.qlAbcdMathFunctionValue(AB$1,($Q376-evaluationDate)/365)</f>
        <v>1.6895029849659762E-3</v>
      </c>
    </row>
    <row r="377" spans="16:28" x14ac:dyDescent="0.25">
      <c r="P377" s="64" t="s">
        <v>124</v>
      </c>
      <c r="Q377" s="147">
        <f>_xll.qlCalendarAdvance(Calendar,Q376,P377,,,trigger)</f>
        <v>42958</v>
      </c>
      <c r="R377" s="78">
        <f>_xll.qlAbcdMathFunctionValue(R$1,($Q377-evaluationDate)/365)</f>
        <v>3.2546714892186723E-3</v>
      </c>
      <c r="S377" s="78">
        <f>_xll.qlAbcdMathFunctionValue(S$1,($Q377-evaluationDate)/365)</f>
        <v>3.2291591259979951E-3</v>
      </c>
      <c r="T377" s="78">
        <f>_xll.qlAbcdMathFunctionValue(T$1,($Q377-evaluationDate)/365)</f>
        <v>1.4069635120225947E-3</v>
      </c>
      <c r="U377" s="78">
        <f>_xll.qlAbcdMathFunctionValue(U$1,($Q377-evaluationDate)/365)</f>
        <v>1.396168976125185E-3</v>
      </c>
      <c r="V377" s="78">
        <f>_xll.qlAbcdMathFunctionValue(V$1,($Q377-evaluationDate)/365)</f>
        <v>1.8385542368144899E-3</v>
      </c>
      <c r="W377" s="78">
        <f>_xll.qlAbcdMathFunctionValue(W$1,($Q377-evaluationDate)/365)</f>
        <v>1.98681577421932E-3</v>
      </c>
      <c r="X377" s="78">
        <f>_xll.qlAbcdMathFunctionValue(X$1,($Q377-evaluationDate)/365)</f>
        <v>3.0957492098540856E-3</v>
      </c>
      <c r="Y377" s="78">
        <f>_xll.qlAbcdMathFunctionValue(Y$1,($Q377-evaluationDate)/365)</f>
        <v>3.0860147518971554E-3</v>
      </c>
      <c r="AA377" s="78">
        <f>_xll.qlAbcdMathFunctionValue(AA$1,($Q377-evaluationDate)/365)</f>
        <v>1.6949388377738262E-3</v>
      </c>
      <c r="AB377" s="78">
        <f>_xll.qlAbcdMathFunctionValue(AB$1,($Q377-evaluationDate)/365)</f>
        <v>1.6898457757719707E-3</v>
      </c>
    </row>
    <row r="378" spans="16:28" x14ac:dyDescent="0.25">
      <c r="P378" s="64" t="s">
        <v>124</v>
      </c>
      <c r="Q378" s="147">
        <f>_xll.qlCalendarAdvance(Calendar,Q377,P378,,,trigger)</f>
        <v>42961</v>
      </c>
      <c r="R378" s="78">
        <f>_xll.qlAbcdMathFunctionValue(R$1,($Q378-evaluationDate)/365)</f>
        <v>3.2551216447752815E-3</v>
      </c>
      <c r="S378" s="78">
        <f>_xll.qlAbcdMathFunctionValue(S$1,($Q378-evaluationDate)/365)</f>
        <v>3.23078196500237E-3</v>
      </c>
      <c r="T378" s="78">
        <f>_xll.qlAbcdMathFunctionValue(T$1,($Q378-evaluationDate)/365)</f>
        <v>1.4075513241845719E-3</v>
      </c>
      <c r="U378" s="78">
        <f>_xll.qlAbcdMathFunctionValue(U$1,($Q378-evaluationDate)/365)</f>
        <v>1.3971018658438523E-3</v>
      </c>
      <c r="V378" s="78">
        <f>_xll.qlAbcdMathFunctionValue(V$1,($Q378-evaluationDate)/365)</f>
        <v>1.8360528482907986E-3</v>
      </c>
      <c r="W378" s="78">
        <f>_xll.qlAbcdMathFunctionValue(W$1,($Q378-evaluationDate)/365)</f>
        <v>1.9847541165937759E-3</v>
      </c>
      <c r="X378" s="78">
        <f>_xll.qlAbcdMathFunctionValue(X$1,($Q378-evaluationDate)/365)</f>
        <v>3.0974434539481682E-3</v>
      </c>
      <c r="Y378" s="78">
        <f>_xll.qlAbcdMathFunctionValue(Y$1,($Q378-evaluationDate)/365)</f>
        <v>3.0879604533634551E-3</v>
      </c>
      <c r="AA378" s="78">
        <f>_xll.qlAbcdMathFunctionValue(AA$1,($Q378-evaluationDate)/365)</f>
        <v>1.6958290304883187E-3</v>
      </c>
      <c r="AB378" s="78">
        <f>_xll.qlAbcdMathFunctionValue(AB$1,($Q378-evaluationDate)/365)</f>
        <v>1.6908585875196032E-3</v>
      </c>
    </row>
    <row r="379" spans="16:28" x14ac:dyDescent="0.25">
      <c r="P379" s="64" t="s">
        <v>124</v>
      </c>
      <c r="Q379" s="147">
        <f>_xll.qlCalendarAdvance(Calendar,Q378,P379,,,trigger)</f>
        <v>42962</v>
      </c>
      <c r="R379" s="78">
        <f>_xll.qlAbcdMathFunctionValue(R$1,($Q379-evaluationDate)/365)</f>
        <v>3.2552638798396621E-3</v>
      </c>
      <c r="S379" s="78">
        <f>_xll.qlAbcdMathFunctionValue(S$1,($Q379-evaluationDate)/365)</f>
        <v>3.2313130564343108E-3</v>
      </c>
      <c r="T379" s="78">
        <f>_xll.qlAbcdMathFunctionValue(T$1,($Q379-evaluationDate)/365)</f>
        <v>1.4077424200256994E-3</v>
      </c>
      <c r="U379" s="78">
        <f>_xll.qlAbcdMathFunctionValue(U$1,($Q379-evaluationDate)/365)</f>
        <v>1.3974074000184984E-3</v>
      </c>
      <c r="V379" s="78">
        <f>_xll.qlAbcdMathFunctionValue(V$1,($Q379-evaluationDate)/365)</f>
        <v>1.8352178711183527E-3</v>
      </c>
      <c r="W379" s="78">
        <f>_xll.qlAbcdMathFunctionValue(W$1,($Q379-evaluationDate)/365)</f>
        <v>1.9840643652503272E-3</v>
      </c>
      <c r="X379" s="78">
        <f>_xll.qlAbcdMathFunctionValue(X$1,($Q379-evaluationDate)/365)</f>
        <v>3.0979980286563675E-3</v>
      </c>
      <c r="Y379" s="78">
        <f>_xll.qlAbcdMathFunctionValue(Y$1,($Q379-evaluationDate)/365)</f>
        <v>3.0885984260200037E-3</v>
      </c>
      <c r="AA379" s="78">
        <f>_xll.qlAbcdMathFunctionValue(AA$1,($Q379-evaluationDate)/365)</f>
        <v>1.6961208000511501E-3</v>
      </c>
      <c r="AB379" s="78">
        <f>_xll.qlAbcdMathFunctionValue(AB$1,($Q379-evaluationDate)/365)</f>
        <v>1.6911910260015055E-3</v>
      </c>
    </row>
    <row r="380" spans="16:28" x14ac:dyDescent="0.25">
      <c r="P380" s="64" t="s">
        <v>124</v>
      </c>
      <c r="Q380" s="147">
        <f>_xll.qlCalendarAdvance(Calendar,Q379,P380,,,trigger)</f>
        <v>42963</v>
      </c>
      <c r="R380" s="78">
        <f>_xll.qlAbcdMathFunctionValue(R$1,($Q380-evaluationDate)/365)</f>
        <v>3.2554022238152794E-3</v>
      </c>
      <c r="S380" s="78">
        <f>_xll.qlAbcdMathFunctionValue(S$1,($Q380-evaluationDate)/365)</f>
        <v>3.2318392411414898E-3</v>
      </c>
      <c r="T380" s="78">
        <f>_xll.qlAbcdMathFunctionValue(T$1,($Q380-evaluationDate)/365)</f>
        <v>1.4079311054928411E-3</v>
      </c>
      <c r="U380" s="78">
        <f>_xll.qlAbcdMathFunctionValue(U$1,($Q380-evaluationDate)/365)</f>
        <v>1.3977102310388405E-3</v>
      </c>
      <c r="V380" s="78">
        <f>_xll.qlAbcdMathFunctionValue(V$1,($Q380-evaluationDate)/365)</f>
        <v>1.8343823087167129E-3</v>
      </c>
      <c r="W380" s="78">
        <f>_xll.qlAbcdMathFunctionValue(W$1,($Q380-evaluationDate)/365)</f>
        <v>1.9833733557263569E-3</v>
      </c>
      <c r="X380" s="78">
        <f>_xll.qlAbcdMathFunctionValue(X$1,($Q380-evaluationDate)/365)</f>
        <v>3.0985475380797436E-3</v>
      </c>
      <c r="Y380" s="78">
        <f>_xll.qlAbcdMathFunctionValue(Y$1,($Q380-evaluationDate)/365)</f>
        <v>3.0892311235014938E-3</v>
      </c>
      <c r="AA380" s="78">
        <f>_xll.qlAbcdMathFunctionValue(AA$1,($Q380-evaluationDate)/365)</f>
        <v>1.6964100993019549E-3</v>
      </c>
      <c r="AB380" s="78">
        <f>_xll.qlAbcdMathFunctionValue(AB$1,($Q380-evaluationDate)/365)</f>
        <v>1.6915208924626534E-3</v>
      </c>
    </row>
    <row r="381" spans="16:28" x14ac:dyDescent="0.25">
      <c r="P381" s="64" t="s">
        <v>124</v>
      </c>
      <c r="Q381" s="147">
        <f>_xll.qlCalendarAdvance(Calendar,Q380,P381,,,trigger)</f>
        <v>42964</v>
      </c>
      <c r="R381" s="78">
        <f>_xll.qlAbcdMathFunctionValue(R$1,($Q381-evaluationDate)/365)</f>
        <v>3.2555366870536395E-3</v>
      </c>
      <c r="S381" s="78">
        <f>_xll.qlAbcdMathFunctionValue(S$1,($Q381-evaluationDate)/365)</f>
        <v>3.2323605315227673E-3</v>
      </c>
      <c r="T381" s="78">
        <f>_xll.qlAbcdMathFunctionValue(T$1,($Q381-evaluationDate)/365)</f>
        <v>1.4081173868066871E-3</v>
      </c>
      <c r="U381" s="78">
        <f>_xll.qlAbcdMathFunctionValue(U$1,($Q381-evaluationDate)/365)</f>
        <v>1.3980103657114083E-3</v>
      </c>
      <c r="V381" s="78">
        <f>_xll.qlAbcdMathFunctionValue(V$1,($Q381-evaluationDate)/365)</f>
        <v>1.833546164236436E-3</v>
      </c>
      <c r="W381" s="78">
        <f>_xll.qlAbcdMathFunctionValue(W$1,($Q381-evaluationDate)/365)</f>
        <v>1.9826810927382026E-3</v>
      </c>
      <c r="X381" s="78">
        <f>_xll.qlAbcdMathFunctionValue(X$1,($Q381-evaluationDate)/365)</f>
        <v>3.0990919950060584E-3</v>
      </c>
      <c r="Y381" s="78">
        <f>_xll.qlAbcdMathFunctionValue(Y$1,($Q381-evaluationDate)/365)</f>
        <v>3.08985855901314E-3</v>
      </c>
      <c r="AA381" s="78">
        <f>_xll.qlAbcdMathFunctionValue(AA$1,($Q381-evaluationDate)/365)</f>
        <v>1.696696934437606E-3</v>
      </c>
      <c r="AB381" s="78">
        <f>_xll.qlAbcdMathFunctionValue(AB$1,($Q381-evaluationDate)/365)</f>
        <v>1.691848193301732E-3</v>
      </c>
    </row>
    <row r="382" spans="16:28" x14ac:dyDescent="0.25">
      <c r="P382" s="64" t="s">
        <v>124</v>
      </c>
      <c r="Q382" s="147">
        <f>_xll.qlCalendarAdvance(Calendar,Q381,P382,,,trigger)</f>
        <v>42965</v>
      </c>
      <c r="R382" s="78">
        <f>_xll.qlAbcdMathFunctionValue(R$1,($Q382-evaluationDate)/365)</f>
        <v>3.2556672798852489E-3</v>
      </c>
      <c r="S382" s="78">
        <f>_xll.qlAbcdMathFunctionValue(S$1,($Q382-evaluationDate)/365)</f>
        <v>3.2328769399523039E-3</v>
      </c>
      <c r="T382" s="78">
        <f>_xll.qlAbcdMathFunctionValue(T$1,($Q382-evaluationDate)/365)</f>
        <v>1.4083012701754424E-3</v>
      </c>
      <c r="U382" s="78">
        <f>_xll.qlAbcdMathFunctionValue(U$1,($Q382-evaluationDate)/365)</f>
        <v>1.398307810829191E-3</v>
      </c>
      <c r="V382" s="78">
        <f>_xll.qlAbcdMathFunctionValue(V$1,($Q382-evaluationDate)/365)</f>
        <v>1.8327094408205726E-3</v>
      </c>
      <c r="W382" s="78">
        <f>_xll.qlAbcdMathFunctionValue(W$1,($Q382-evaluationDate)/365)</f>
        <v>1.9819875809916725E-3</v>
      </c>
      <c r="X382" s="78">
        <f>_xll.qlAbcdMathFunctionValue(X$1,($Q382-evaluationDate)/365)</f>
        <v>3.0996314121976122E-3</v>
      </c>
      <c r="Y382" s="78">
        <f>_xll.qlAbcdMathFunctionValue(Y$1,($Q382-evaluationDate)/365)</f>
        <v>3.0904807457339456E-3</v>
      </c>
      <c r="AA382" s="78">
        <f>_xll.qlAbcdMathFunctionValue(AA$1,($Q382-evaluationDate)/365)</f>
        <v>1.6969813116426661E-3</v>
      </c>
      <c r="AB382" s="78">
        <f>_xll.qlAbcdMathFunctionValue(AB$1,($Q382-evaluationDate)/365)</f>
        <v>1.6921729349047548E-3</v>
      </c>
    </row>
    <row r="383" spans="16:28" x14ac:dyDescent="0.25">
      <c r="P383" s="64" t="s">
        <v>124</v>
      </c>
      <c r="Q383" s="147">
        <f>_xll.qlCalendarAdvance(Calendar,Q382,P383,,,trigger)</f>
        <v>42968</v>
      </c>
      <c r="R383" s="78">
        <f>_xll.qlAbcdMathFunctionValue(R$1,($Q383-evaluationDate)/365)</f>
        <v>3.2560359389304031E-3</v>
      </c>
      <c r="S383" s="78">
        <f>_xll.qlAbcdMathFunctionValue(S$1,($Q383-evaluationDate)/365)</f>
        <v>3.2343969969025705E-3</v>
      </c>
      <c r="T383" s="78">
        <f>_xll.qlAbcdMathFunctionValue(T$1,($Q383-evaluationDate)/365)</f>
        <v>1.4088385945063768E-3</v>
      </c>
      <c r="U383" s="78">
        <f>_xll.qlAbcdMathFunctionValue(U$1,($Q383-evaluationDate)/365)</f>
        <v>1.3991840765811287E-3</v>
      </c>
      <c r="V383" s="78">
        <f>_xll.qlAbcdMathFunctionValue(V$1,($Q383-evaluationDate)/365)</f>
        <v>1.8301958282776764E-3</v>
      </c>
      <c r="W383" s="78">
        <f>_xll.qlAbcdMathFunctionValue(W$1,($Q383-evaluationDate)/365)</f>
        <v>1.9798996001024563E-3</v>
      </c>
      <c r="X383" s="78">
        <f>_xll.qlAbcdMathFunctionValue(X$1,($Q383-evaluationDate)/365)</f>
        <v>3.1012195526057239E-3</v>
      </c>
      <c r="Y383" s="78">
        <f>_xll.qlAbcdMathFunctionValue(Y$1,($Q383-evaluationDate)/365)</f>
        <v>3.0923159445491641E-3</v>
      </c>
      <c r="AA383" s="78">
        <f>_xll.qlAbcdMathFunctionValue(AA$1,($Q383-evaluationDate)/365)</f>
        <v>1.6978197573357368E-3</v>
      </c>
      <c r="AB383" s="78">
        <f>_xll.qlAbcdMathFunctionValue(AB$1,($Q383-evaluationDate)/365)</f>
        <v>1.6931318679680356E-3</v>
      </c>
    </row>
    <row r="384" spans="16:28" x14ac:dyDescent="0.25">
      <c r="P384" s="64" t="s">
        <v>124</v>
      </c>
      <c r="Q384" s="147">
        <f>_xll.qlCalendarAdvance(Calendar,Q383,P384,,,trigger)</f>
        <v>42969</v>
      </c>
      <c r="R384" s="78">
        <f>_xll.qlAbcdMathFunctionValue(R$1,($Q384-evaluationDate)/365)</f>
        <v>3.2561511530213665E-3</v>
      </c>
      <c r="S384" s="78">
        <f>_xll.qlAbcdMathFunctionValue(S$1,($Q384-evaluationDate)/365)</f>
        <v>3.2348940007743774E-3</v>
      </c>
      <c r="T384" s="78">
        <f>_xll.qlAbcdMathFunctionValue(T$1,($Q384-evaluationDate)/365)</f>
        <v>1.4090129479278647E-3</v>
      </c>
      <c r="U384" s="78">
        <f>_xll.qlAbcdMathFunctionValue(U$1,($Q384-evaluationDate)/365)</f>
        <v>1.399470831139711E-3</v>
      </c>
      <c r="V384" s="78">
        <f>_xll.qlAbcdMathFunctionValue(V$1,($Q384-evaluationDate)/365)</f>
        <v>1.8293568204003502E-3</v>
      </c>
      <c r="W384" s="78">
        <f>_xll.qlAbcdMathFunctionValue(W$1,($Q384-evaluationDate)/365)</f>
        <v>1.9792011401706965E-3</v>
      </c>
      <c r="X384" s="78">
        <f>_xll.qlAbcdMathFunctionValue(X$1,($Q384-evaluationDate)/365)</f>
        <v>3.1017389379735722E-3</v>
      </c>
      <c r="Y384" s="78">
        <f>_xll.qlAbcdMathFunctionValue(Y$1,($Q384-evaluationDate)/365)</f>
        <v>3.0929172673740523E-3</v>
      </c>
      <c r="AA384" s="78">
        <f>_xll.qlAbcdMathFunctionValue(AA$1,($Q384-evaluationDate)/365)</f>
        <v>1.6980943644186283E-3</v>
      </c>
      <c r="AB384" s="78">
        <f>_xll.qlAbcdMathFunctionValue(AB$1,($Q384-evaluationDate)/365)</f>
        <v>1.6934464362343411E-3</v>
      </c>
    </row>
    <row r="385" spans="16:28" x14ac:dyDescent="0.25">
      <c r="P385" s="64" t="s">
        <v>124</v>
      </c>
      <c r="Q385" s="147">
        <f>_xll.qlCalendarAdvance(Calendar,Q384,P385,,,trigger)</f>
        <v>42970</v>
      </c>
      <c r="R385" s="78">
        <f>_xll.qlAbcdMathFunctionValue(R$1,($Q385-evaluationDate)/365)</f>
        <v>3.2562625480444165E-3</v>
      </c>
      <c r="S385" s="78">
        <f>_xll.qlAbcdMathFunctionValue(S$1,($Q385-evaluationDate)/365)</f>
        <v>3.2353861841963472E-3</v>
      </c>
      <c r="T385" s="78">
        <f>_xll.qlAbcdMathFunctionValue(T$1,($Q385-evaluationDate)/365)</f>
        <v>1.4091849342587706E-3</v>
      </c>
      <c r="U385" s="78">
        <f>_xll.qlAbcdMathFunctionValue(U$1,($Q385-evaluationDate)/365)</f>
        <v>1.3997549299062024E-3</v>
      </c>
      <c r="V385" s="78">
        <f>_xll.qlAbcdMathFunctionValue(V$1,($Q385-evaluationDate)/365)</f>
        <v>1.8285172491906011E-3</v>
      </c>
      <c r="W385" s="78">
        <f>_xll.qlAbcdMathFunctionValue(W$1,($Q385-evaluationDate)/365)</f>
        <v>1.9785014548524132E-3</v>
      </c>
      <c r="X385" s="78">
        <f>_xll.qlAbcdMathFunctionValue(X$1,($Q385-evaluationDate)/365)</f>
        <v>3.1022533470378109E-3</v>
      </c>
      <c r="Y385" s="78">
        <f>_xll.qlAbcdMathFunctionValue(Y$1,($Q385-evaluationDate)/365)</f>
        <v>3.0935134069115838E-3</v>
      </c>
      <c r="AA385" s="78">
        <f>_xll.qlAbcdMathFunctionValue(AA$1,($Q385-evaluationDate)/365)</f>
        <v>1.6983665443098621E-3</v>
      </c>
      <c r="AB385" s="78">
        <f>_xll.qlAbcdMathFunctionValue(AB$1,($Q385-evaluationDate)/365)</f>
        <v>1.6937584770053819E-3</v>
      </c>
    </row>
    <row r="386" spans="16:28" x14ac:dyDescent="0.25">
      <c r="P386" s="64" t="s">
        <v>124</v>
      </c>
      <c r="Q386" s="147">
        <f>_xll.qlCalendarAdvance(Calendar,Q385,P386,,,trigger)</f>
        <v>42971</v>
      </c>
      <c r="R386" s="78">
        <f>_xll.qlAbcdMathFunctionValue(R$1,($Q386-evaluationDate)/365)</f>
        <v>3.2563701342048475E-3</v>
      </c>
      <c r="S386" s="78">
        <f>_xll.qlAbcdMathFunctionValue(S$1,($Q386-evaluationDate)/365)</f>
        <v>3.2358735593953879E-3</v>
      </c>
      <c r="T386" s="78">
        <f>_xll.qlAbcdMathFunctionValue(T$1,($Q386-evaluationDate)/365)</f>
        <v>1.4093545596328496E-3</v>
      </c>
      <c r="U386" s="78">
        <f>_xll.qlAbcdMathFunctionValue(U$1,($Q386-evaluationDate)/365)</f>
        <v>1.4000363795928597E-3</v>
      </c>
      <c r="V386" s="78">
        <f>_xll.qlAbcdMathFunctionValue(V$1,($Q386-evaluationDate)/365)</f>
        <v>1.8276771177467451E-3</v>
      </c>
      <c r="W386" s="78">
        <f>_xll.qlAbcdMathFunctionValue(W$1,($Q386-evaluationDate)/365)</f>
        <v>1.9778005487906753E-3</v>
      </c>
      <c r="X386" s="78">
        <f>_xll.qlAbcdMathFunctionValue(X$1,($Q386-evaluationDate)/365)</f>
        <v>3.1027627924089174E-3</v>
      </c>
      <c r="Y386" s="78">
        <f>_xll.qlAbcdMathFunctionValue(Y$1,($Q386-evaluationDate)/365)</f>
        <v>3.094104376184478E-3</v>
      </c>
      <c r="AA386" s="78">
        <f>_xll.qlAbcdMathFunctionValue(AA$1,($Q386-evaluationDate)/365)</f>
        <v>1.6986363031206023E-3</v>
      </c>
      <c r="AB386" s="78">
        <f>_xll.qlAbcdMathFunctionValue(AB$1,($Q386-evaluationDate)/365)</f>
        <v>1.6940679965916185E-3</v>
      </c>
    </row>
    <row r="387" spans="16:28" x14ac:dyDescent="0.25">
      <c r="P387" s="64" t="s">
        <v>124</v>
      </c>
      <c r="Q387" s="147">
        <f>_xll.qlCalendarAdvance(Calendar,Q386,P387,,,trigger)</f>
        <v>42972</v>
      </c>
      <c r="R387" s="78">
        <f>_xll.qlAbcdMathFunctionValue(R$1,($Q387-evaluationDate)/365)</f>
        <v>3.2564739216872163E-3</v>
      </c>
      <c r="S387" s="78">
        <f>_xll.qlAbcdMathFunctionValue(S$1,($Q387-evaluationDate)/365)</f>
        <v>3.2363561385740196E-3</v>
      </c>
      <c r="T387" s="78">
        <f>_xll.qlAbcdMathFunctionValue(T$1,($Q387-evaluationDate)/365)</f>
        <v>1.409521830171528E-3</v>
      </c>
      <c r="U387" s="78">
        <f>_xll.qlAbcdMathFunctionValue(U$1,($Q387-evaluationDate)/365)</f>
        <v>1.400315186898569E-3</v>
      </c>
      <c r="V387" s="78">
        <f>_xll.qlAbcdMathFunctionValue(V$1,($Q387-evaluationDate)/365)</f>
        <v>1.8268364291596933E-3</v>
      </c>
      <c r="W387" s="78">
        <f>_xll.qlAbcdMathFunctionValue(W$1,($Q387-evaluationDate)/365)</f>
        <v>1.9770984266181653E-3</v>
      </c>
      <c r="X387" s="78">
        <f>_xll.qlAbcdMathFunctionValue(X$1,($Q387-evaluationDate)/365)</f>
        <v>3.1032672866722257E-3</v>
      </c>
      <c r="Y387" s="78">
        <f>_xll.qlAbcdMathFunctionValue(Y$1,($Q387-evaluationDate)/365)</f>
        <v>3.0946901881895661E-3</v>
      </c>
      <c r="AA387" s="78">
        <f>_xll.qlAbcdMathFunctionValue(AA$1,($Q387-evaluationDate)/365)</f>
        <v>1.6989036469498564E-3</v>
      </c>
      <c r="AB387" s="78">
        <f>_xll.qlAbcdMathFunctionValue(AB$1,($Q387-evaluationDate)/365)</f>
        <v>1.6943750012909978E-3</v>
      </c>
    </row>
    <row r="388" spans="16:28" x14ac:dyDescent="0.25">
      <c r="P388" s="64" t="s">
        <v>124</v>
      </c>
      <c r="Q388" s="147">
        <f>_xll.qlCalendarAdvance(Calendar,Q387,P388,,,trigger)</f>
        <v>42975</v>
      </c>
      <c r="R388" s="78">
        <f>_xll.qlAbcdMathFunctionValue(R$1,($Q388-evaluationDate)/365)</f>
        <v>3.2567625936012804E-3</v>
      </c>
      <c r="S388" s="78">
        <f>_xll.qlAbcdMathFunctionValue(S$1,($Q388-evaluationDate)/365)</f>
        <v>3.2377752216477384E-3</v>
      </c>
      <c r="T388" s="78">
        <f>_xll.qlAbcdMathFunctionValue(T$1,($Q388-evaluationDate)/365)</f>
        <v>1.4100095738049392E-3</v>
      </c>
      <c r="U388" s="78">
        <f>_xll.qlAbcdMathFunctionValue(U$1,($Q388-evaluationDate)/365)</f>
        <v>1.4011358213188144E-3</v>
      </c>
      <c r="V388" s="78">
        <f>_xll.qlAbcdMathFunctionValue(V$1,($Q388-evaluationDate)/365)</f>
        <v>1.8243110513377122E-3</v>
      </c>
      <c r="W388" s="78">
        <f>_xll.qlAbcdMathFunctionValue(W$1,($Q388-evaluationDate)/365)</f>
        <v>1.9749848096074231E-3</v>
      </c>
      <c r="X388" s="78">
        <f>_xll.qlAbcdMathFunctionValue(X$1,($Q388-evaluationDate)/365)</f>
        <v>3.1047511882924686E-3</v>
      </c>
      <c r="Y388" s="78">
        <f>_xll.qlAbcdMathFunctionValue(Y$1,($Q388-evaluationDate)/365)</f>
        <v>3.0964168101790417E-3</v>
      </c>
      <c r="AA388" s="78">
        <f>_xll.qlAbcdMathFunctionValue(AA$1,($Q388-evaluationDate)/365)</f>
        <v>1.6996912493568949E-3</v>
      </c>
      <c r="AB388" s="78">
        <f>_xll.qlAbcdMathFunctionValue(AB$1,($Q388-evaluationDate)/365)</f>
        <v>1.6952809888602276E-3</v>
      </c>
    </row>
    <row r="389" spans="16:28" x14ac:dyDescent="0.25">
      <c r="P389" s="64" t="s">
        <v>124</v>
      </c>
      <c r="Q389" s="147">
        <f>_xll.qlCalendarAdvance(Calendar,Q388,P389,,,trigger)</f>
        <v>42976</v>
      </c>
      <c r="R389" s="78">
        <f>_xll.qlAbcdMathFunctionValue(R$1,($Q389-evaluationDate)/365)</f>
        <v>3.2568512878035721E-3</v>
      </c>
      <c r="S389" s="78">
        <f>_xll.qlAbcdMathFunctionValue(S$1,($Q389-evaluationDate)/365)</f>
        <v>3.2382387382836838E-3</v>
      </c>
      <c r="T389" s="78">
        <f>_xll.qlAbcdMathFunctionValue(T$1,($Q389-evaluationDate)/365)</f>
        <v>1.410167485970455E-3</v>
      </c>
      <c r="U389" s="78">
        <f>_xll.qlAbcdMathFunctionValue(U$1,($Q389-evaluationDate)/365)</f>
        <v>1.4014041258230163E-3</v>
      </c>
      <c r="V389" s="78">
        <f>_xll.qlAbcdMathFunctionValue(V$1,($Q389-evaluationDate)/365)</f>
        <v>1.8234681649394011E-3</v>
      </c>
      <c r="W389" s="78">
        <f>_xll.qlAbcdMathFunctionValue(W$1,($Q389-evaluationDate)/365)</f>
        <v>1.9742778691115835E-3</v>
      </c>
      <c r="X389" s="78">
        <f>_xll.qlAbcdMathFunctionValue(X$1,($Q389-evaluationDate)/365)</f>
        <v>3.1052360034765965E-3</v>
      </c>
      <c r="Y389" s="78">
        <f>_xll.qlAbcdMathFunctionValue(Y$1,($Q389-evaluationDate)/365)</f>
        <v>3.0969821225651753E-3</v>
      </c>
      <c r="AA389" s="78">
        <f>_xll.qlAbcdMathFunctionValue(AA$1,($Q389-evaluationDate)/365)</f>
        <v>1.6999489940079189E-3</v>
      </c>
      <c r="AB389" s="78">
        <f>_xll.qlAbcdMathFunctionValue(AB$1,($Q389-evaluationDate)/365)</f>
        <v>1.6955779967421591E-3</v>
      </c>
    </row>
    <row r="390" spans="16:28" x14ac:dyDescent="0.25">
      <c r="P390" s="64" t="s">
        <v>124</v>
      </c>
      <c r="Q390" s="147">
        <f>_xll.qlCalendarAdvance(Calendar,Q389,P390,,,trigger)</f>
        <v>42977</v>
      </c>
      <c r="R390" s="78">
        <f>_xll.qlAbcdMathFunctionValue(R$1,($Q390-evaluationDate)/365)</f>
        <v>3.2569362339408599E-3</v>
      </c>
      <c r="S390" s="78">
        <f>_xll.qlAbcdMathFunctionValue(S$1,($Q390-evaluationDate)/365)</f>
        <v>3.2386975195475183E-3</v>
      </c>
      <c r="T390" s="78">
        <f>_xll.qlAbcdMathFunctionValue(T$1,($Q390-evaluationDate)/365)</f>
        <v>1.4103230737235282E-3</v>
      </c>
      <c r="U390" s="78">
        <f>_xll.qlAbcdMathFunctionValue(U$1,($Q390-evaluationDate)/365)</f>
        <v>1.4016698212409753E-3</v>
      </c>
      <c r="V390" s="78">
        <f>_xll.qlAbcdMathFunctionValue(V$1,($Q390-evaluationDate)/365)</f>
        <v>1.8226247367418833E-3</v>
      </c>
      <c r="W390" s="78">
        <f>_xll.qlAbcdMathFunctionValue(W$1,($Q390-evaluationDate)/365)</f>
        <v>1.9735697355132576E-3</v>
      </c>
      <c r="X390" s="78">
        <f>_xll.qlAbcdMathFunctionValue(X$1,($Q390-evaluationDate)/365)</f>
        <v>3.1057159301039949E-3</v>
      </c>
      <c r="Y390" s="78">
        <f>_xll.qlAbcdMathFunctionValue(Y$1,($Q390-evaluationDate)/365)</f>
        <v>3.0975423422810225E-3</v>
      </c>
      <c r="AA390" s="78">
        <f>_xll.qlAbcdMathFunctionValue(AA$1,($Q390-evaluationDate)/365)</f>
        <v>1.7002043539909115E-3</v>
      </c>
      <c r="AB390" s="78">
        <f>_xll.qlAbcdMathFunctionValue(AB$1,($Q390-evaluationDate)/365)</f>
        <v>1.6958725210400472E-3</v>
      </c>
    </row>
    <row r="391" spans="16:28" x14ac:dyDescent="0.25">
      <c r="P391" s="64" t="s">
        <v>124</v>
      </c>
      <c r="Q391" s="147">
        <f>_xll.qlCalendarAdvance(Calendar,Q390,P391,,,trigger)</f>
        <v>42978</v>
      </c>
      <c r="R391" s="78">
        <f>_xll.qlAbcdMathFunctionValue(R$1,($Q391-evaluationDate)/365)</f>
        <v>3.2570174420740719E-3</v>
      </c>
      <c r="S391" s="78">
        <f>_xll.qlAbcdMathFunctionValue(S$1,($Q391-evaluationDate)/365)</f>
        <v>3.2391515774963468E-3</v>
      </c>
      <c r="T391" s="78">
        <f>_xll.qlAbcdMathFunctionValue(T$1,($Q391-evaluationDate)/365)</f>
        <v>1.4104763431120717E-3</v>
      </c>
      <c r="U391" s="78">
        <f>_xll.qlAbcdMathFunctionValue(U$1,($Q391-evaluationDate)/365)</f>
        <v>1.4019329141918551E-3</v>
      </c>
      <c r="V391" s="78">
        <f>_xll.qlAbcdMathFunctionValue(V$1,($Q391-evaluationDate)/365)</f>
        <v>1.8217807697919436E-3</v>
      </c>
      <c r="W391" s="78">
        <f>_xll.qlAbcdMathFunctionValue(W$1,($Q391-evaluationDate)/365)</f>
        <v>1.9728604133832156E-3</v>
      </c>
      <c r="X391" s="78">
        <f>_xll.qlAbcdMathFunctionValue(X$1,($Q391-evaluationDate)/365)</f>
        <v>3.1061909806100749E-3</v>
      </c>
      <c r="Y391" s="78">
        <f>_xll.qlAbcdMathFunctionValue(Y$1,($Q391-evaluationDate)/365)</f>
        <v>3.0980974821690826E-3</v>
      </c>
      <c r="AA391" s="78">
        <f>_xll.qlAbcdMathFunctionValue(AA$1,($Q391-evaluationDate)/365)</f>
        <v>1.7004573353323995E-3</v>
      </c>
      <c r="AB391" s="78">
        <f>_xll.qlAbcdMathFunctionValue(AB$1,($Q391-evaluationDate)/365)</f>
        <v>1.6961645679772275E-3</v>
      </c>
    </row>
    <row r="392" spans="16:28" x14ac:dyDescent="0.25">
      <c r="P392" s="64" t="s">
        <v>124</v>
      </c>
      <c r="Q392" s="147">
        <f>_xll.qlCalendarAdvance(Calendar,Q391,P392,,,trigger)</f>
        <v>42979</v>
      </c>
      <c r="R392" s="78">
        <f>_xll.qlAbcdMathFunctionValue(R$1,($Q392-evaluationDate)/365)</f>
        <v>3.2570949222436594E-3</v>
      </c>
      <c r="S392" s="78">
        <f>_xll.qlAbcdMathFunctionValue(S$1,($Q392-evaluationDate)/365)</f>
        <v>3.2396009241631918E-3</v>
      </c>
      <c r="T392" s="78">
        <f>_xll.qlAbcdMathFunctionValue(T$1,($Q392-evaluationDate)/365)</f>
        <v>1.410627300171821E-3</v>
      </c>
      <c r="U392" s="78">
        <f>_xll.qlAbcdMathFunctionValue(U$1,($Q392-evaluationDate)/365)</f>
        <v>1.4021934112816137E-3</v>
      </c>
      <c r="V392" s="78">
        <f>_xll.qlAbcdMathFunctionValue(V$1,($Q392-evaluationDate)/365)</f>
        <v>1.8209362671290604E-3</v>
      </c>
      <c r="W392" s="78">
        <f>_xll.qlAbcdMathFunctionValue(W$1,($Q392-evaluationDate)/365)</f>
        <v>1.9721499072819764E-3</v>
      </c>
      <c r="X392" s="78">
        <f>_xll.qlAbcdMathFunctionValue(X$1,($Q392-evaluationDate)/365)</f>
        <v>3.1066611674054117E-3</v>
      </c>
      <c r="Y392" s="78">
        <f>_xll.qlAbcdMathFunctionValue(Y$1,($Q392-evaluationDate)/365)</f>
        <v>3.0986475550462901E-3</v>
      </c>
      <c r="AA392" s="78">
        <f>_xll.qlAbcdMathFunctionValue(AA$1,($Q392-evaluationDate)/365)</f>
        <v>1.7007079440469028E-3</v>
      </c>
      <c r="AB392" s="78">
        <f>_xll.qlAbcdMathFunctionValue(AB$1,($Q392-evaluationDate)/365)</f>
        <v>1.6964541437646764E-3</v>
      </c>
    </row>
    <row r="393" spans="16:28" x14ac:dyDescent="0.25">
      <c r="P393" s="64" t="s">
        <v>124</v>
      </c>
      <c r="Q393" s="147">
        <f>_xll.qlCalendarAdvance(Calendar,Q392,P393,,,trigger)</f>
        <v>42982</v>
      </c>
      <c r="R393" s="78">
        <f>_xll.qlAbcdMathFunctionValue(R$1,($Q393-evaluationDate)/365)</f>
        <v>3.257305095068861E-3</v>
      </c>
      <c r="S393" s="78">
        <f>_xll.qlAbcdMathFunctionValue(S$1,($Q393-evaluationDate)/365)</f>
        <v>3.2409208164416951E-3</v>
      </c>
      <c r="T393" s="78">
        <f>_xll.qlAbcdMathFunctionValue(T$1,($Q393-evaluationDate)/365)</f>
        <v>1.4110663575535132E-3</v>
      </c>
      <c r="U393" s="78">
        <f>_xll.qlAbcdMathFunctionValue(U$1,($Q393-evaluationDate)/365)</f>
        <v>1.4029593932461931E-3</v>
      </c>
      <c r="V393" s="78">
        <f>_xll.qlAbcdMathFunctionValue(V$1,($Q393-evaluationDate)/365)</f>
        <v>1.8183995751482899E-3</v>
      </c>
      <c r="W393" s="78">
        <f>_xll.qlAbcdMathFunctionValue(W$1,($Q393-evaluationDate)/365)</f>
        <v>1.9700113306029259E-3</v>
      </c>
      <c r="X393" s="78">
        <f>_xll.qlAbcdMathFunctionValue(X$1,($Q393-evaluationDate)/365)</f>
        <v>3.1080426692612338E-3</v>
      </c>
      <c r="Y393" s="78">
        <f>_xll.qlAbcdMathFunctionValue(Y$1,($Q393-evaluationDate)/365)</f>
        <v>3.1002674993997059E-3</v>
      </c>
      <c r="AA393" s="78">
        <f>_xll.qlAbcdMathFunctionValue(AA$1,($Q393-evaluationDate)/365)</f>
        <v>1.7014455943941032E-3</v>
      </c>
      <c r="AB393" s="78">
        <f>_xll.qlAbcdMathFunctionValue(AB$1,($Q393-evaluationDate)/365)</f>
        <v>1.6973081061535135E-3</v>
      </c>
    </row>
    <row r="394" spans="16:28" x14ac:dyDescent="0.25">
      <c r="P394" s="64" t="s">
        <v>124</v>
      </c>
      <c r="Q394" s="147">
        <f>_xll.qlCalendarAdvance(Calendar,Q393,P394,,,trigger)</f>
        <v>42983</v>
      </c>
      <c r="R394" s="78">
        <f>_xll.qlAbcdMathFunctionValue(R$1,($Q394-evaluationDate)/365)</f>
        <v>3.2573677633802815E-3</v>
      </c>
      <c r="S394" s="78">
        <f>_xll.qlAbcdMathFunctionValue(S$1,($Q394-evaluationDate)/365)</f>
        <v>3.241351437830664E-3</v>
      </c>
      <c r="T394" s="78">
        <f>_xll.qlAbcdMathFunctionValue(T$1,($Q394-evaluationDate)/365)</f>
        <v>1.411208125412724E-3</v>
      </c>
      <c r="U394" s="78">
        <f>_xll.qlAbcdMathFunctionValue(U$1,($Q394-evaluationDate)/365)</f>
        <v>1.4032095726878079E-3</v>
      </c>
      <c r="V394" s="78">
        <f>_xll.qlAbcdMathFunctionValue(V$1,($Q394-evaluationDate)/365)</f>
        <v>1.8175529598828469E-3</v>
      </c>
      <c r="W394" s="78">
        <f>_xll.qlAbcdMathFunctionValue(W$1,($Q394-evaluationDate)/365)</f>
        <v>1.9692961340177671E-3</v>
      </c>
      <c r="X394" s="78">
        <f>_xll.qlAbcdMathFunctionValue(X$1,($Q394-evaluationDate)/365)</f>
        <v>3.1084935248243341E-3</v>
      </c>
      <c r="Y394" s="78">
        <f>_xll.qlAbcdMathFunctionValue(Y$1,($Q394-evaluationDate)/365)</f>
        <v>3.1007974318932431E-3</v>
      </c>
      <c r="AA394" s="78">
        <f>_xll.qlAbcdMathFunctionValue(AA$1,($Q394-evaluationDate)/365)</f>
        <v>1.7016867725065425E-3</v>
      </c>
      <c r="AB394" s="78">
        <f>_xll.qlAbcdMathFunctionValue(AB$1,($Q394-evaluationDate)/365)</f>
        <v>1.6975878592054359E-3</v>
      </c>
    </row>
    <row r="395" spans="16:28" x14ac:dyDescent="0.25">
      <c r="P395" s="64" t="s">
        <v>124</v>
      </c>
      <c r="Q395" s="147">
        <f>_xll.qlCalendarAdvance(Calendar,Q394,P395,,,trigger)</f>
        <v>42984</v>
      </c>
      <c r="R395" s="78">
        <f>_xll.qlAbcdMathFunctionValue(R$1,($Q395-evaluationDate)/365)</f>
        <v>3.2574267536245177E-3</v>
      </c>
      <c r="S395" s="78">
        <f>_xll.qlAbcdMathFunctionValue(S$1,($Q395-evaluationDate)/365)</f>
        <v>3.2417774077430168E-3</v>
      </c>
      <c r="T395" s="78">
        <f>_xll.qlAbcdMathFunctionValue(T$1,($Q395-evaluationDate)/365)</f>
        <v>1.4113476109399667E-3</v>
      </c>
      <c r="U395" s="78">
        <f>_xll.qlAbcdMathFunctionValue(U$1,($Q395-evaluationDate)/365)</f>
        <v>1.4034571891008661E-3</v>
      </c>
      <c r="V395" s="78">
        <f>_xll.qlAbcdMathFunctionValue(V$1,($Q395-evaluationDate)/365)</f>
        <v>1.816705823992794E-3</v>
      </c>
      <c r="W395" s="78">
        <f>_xll.qlAbcdMathFunctionValue(W$1,($Q395-evaluationDate)/365)</f>
        <v>1.9685797761109349E-3</v>
      </c>
      <c r="X395" s="78">
        <f>_xll.qlAbcdMathFunctionValue(X$1,($Q395-evaluationDate)/365)</f>
        <v>3.1089395783586837E-3</v>
      </c>
      <c r="Y395" s="78">
        <f>_xll.qlAbcdMathFunctionValue(Y$1,($Q395-evaluationDate)/365)</f>
        <v>3.1013223610787902E-3</v>
      </c>
      <c r="AA395" s="78">
        <f>_xll.qlAbcdMathFunctionValue(AA$1,($Q395-evaluationDate)/365)</f>
        <v>1.7019256078852863E-3</v>
      </c>
      <c r="AB395" s="78">
        <f>_xll.qlAbcdMathFunctionValue(AB$1,($Q395-evaluationDate)/365)</f>
        <v>1.6978651719779247E-3</v>
      </c>
    </row>
    <row r="396" spans="16:28" x14ac:dyDescent="0.25">
      <c r="P396" s="64" t="s">
        <v>124</v>
      </c>
      <c r="Q396" s="147">
        <f>_xll.qlCalendarAdvance(Calendar,Q395,P396,,,trigger)</f>
        <v>42985</v>
      </c>
      <c r="R396" s="78">
        <f>_xll.qlAbcdMathFunctionValue(R$1,($Q396-evaluationDate)/365)</f>
        <v>3.2574820757199519E-3</v>
      </c>
      <c r="S396" s="78">
        <f>_xll.qlAbcdMathFunctionValue(S$1,($Q396-evaluationDate)/365)</f>
        <v>3.2421987380681799E-3</v>
      </c>
      <c r="T396" s="78">
        <f>_xll.qlAbcdMathFunctionValue(T$1,($Q396-evaluationDate)/365)</f>
        <v>1.4114848200983874E-3</v>
      </c>
      <c r="U396" s="78">
        <f>_xll.qlAbcdMathFunctionValue(U$1,($Q396-evaluationDate)/365)</f>
        <v>1.4037022490125991E-3</v>
      </c>
      <c r="V396" s="78">
        <f>_xll.qlAbcdMathFunctionValue(V$1,($Q396-evaluationDate)/365)</f>
        <v>1.8158581704740822E-3</v>
      </c>
      <c r="W396" s="78">
        <f>_xll.qlAbcdMathFunctionValue(W$1,($Q396-evaluationDate)/365)</f>
        <v>1.9678622613818527E-3</v>
      </c>
      <c r="X396" s="78">
        <f>_xll.qlAbcdMathFunctionValue(X$1,($Q396-evaluationDate)/365)</f>
        <v>3.1093808421268111E-3</v>
      </c>
      <c r="Y396" s="78">
        <f>_xll.qlAbcdMathFunctionValue(Y$1,($Q396-evaluationDate)/365)</f>
        <v>3.1018422996208746E-3</v>
      </c>
      <c r="AA396" s="78">
        <f>_xll.qlAbcdMathFunctionValue(AA$1,($Q396-evaluationDate)/365)</f>
        <v>1.7021621064732795E-3</v>
      </c>
      <c r="AB396" s="78">
        <f>_xll.qlAbcdMathFunctionValue(AB$1,($Q396-evaluationDate)/365)</f>
        <v>1.6981400506082753E-3</v>
      </c>
    </row>
    <row r="397" spans="16:28" x14ac:dyDescent="0.25">
      <c r="P397" s="64" t="s">
        <v>124</v>
      </c>
      <c r="Q397" s="147">
        <f>_xll.qlCalendarAdvance(Calendar,Q396,P397,,,trigger)</f>
        <v>42986</v>
      </c>
      <c r="R397" s="78">
        <f>_xll.qlAbcdMathFunctionValue(R$1,($Q397-evaluationDate)/365)</f>
        <v>3.2575337395647514E-3</v>
      </c>
      <c r="S397" s="78">
        <f>_xll.qlAbcdMathFunctionValue(S$1,($Q397-evaluationDate)/365)</f>
        <v>3.2426154406717976E-3</v>
      </c>
      <c r="T397" s="78">
        <f>_xll.qlAbcdMathFunctionValue(T$1,($Q397-evaluationDate)/365)</f>
        <v>1.4116197588391103E-3</v>
      </c>
      <c r="U397" s="78">
        <f>_xll.qlAbcdMathFunctionValue(U$1,($Q397-evaluationDate)/365)</f>
        <v>1.4039447589372005E-3</v>
      </c>
      <c r="V397" s="78">
        <f>_xll.qlAbcdMathFunctionValue(V$1,($Q397-evaluationDate)/365)</f>
        <v>1.8150100023154596E-3</v>
      </c>
      <c r="W397" s="78">
        <f>_xll.qlAbcdMathFunctionValue(W$1,($Q397-evaluationDate)/365)</f>
        <v>1.9671435943198323E-3</v>
      </c>
      <c r="X397" s="78">
        <f>_xll.qlAbcdMathFunctionValue(X$1,($Q397-evaluationDate)/365)</f>
        <v>3.1098173283667244E-3</v>
      </c>
      <c r="Y397" s="78">
        <f>_xll.qlAbcdMathFunctionValue(Y$1,($Q397-evaluationDate)/365)</f>
        <v>3.1023572601587808E-3</v>
      </c>
      <c r="AA397" s="78">
        <f>_xll.qlAbcdMathFunctionValue(AA$1,($Q397-evaluationDate)/365)</f>
        <v>1.7023962742016112E-3</v>
      </c>
      <c r="AB397" s="78">
        <f>_xll.qlAbcdMathFunctionValue(AB$1,($Q397-evaluationDate)/365)</f>
        <v>1.698412501221581E-3</v>
      </c>
    </row>
    <row r="398" spans="16:28" x14ac:dyDescent="0.25">
      <c r="P398" s="64" t="s">
        <v>124</v>
      </c>
      <c r="Q398" s="147">
        <f>_xll.qlCalendarAdvance(Calendar,Q397,P398,,,trigger)</f>
        <v>42989</v>
      </c>
      <c r="R398" s="78">
        <f>_xll.qlAbcdMathFunctionValue(R$1,($Q398-evaluationDate)/365)</f>
        <v>3.257666880274528E-3</v>
      </c>
      <c r="S398" s="78">
        <f>_xll.qlAbcdMathFunctionValue(S$1,($Q398-evaluationDate)/365)</f>
        <v>3.243837900453992E-3</v>
      </c>
      <c r="T398" s="78">
        <f>_xll.qlAbcdMathFunctionValue(T$1,($Q398-evaluationDate)/365)</f>
        <v>1.412011011886454E-3</v>
      </c>
      <c r="U398" s="78">
        <f>_xll.qlAbcdMathFunctionValue(U$1,($Q398-evaluationDate)/365)</f>
        <v>1.4046570537350526E-3</v>
      </c>
      <c r="V398" s="78">
        <f>_xll.qlAbcdMathFunctionValue(V$1,($Q398-evaluationDate)/365)</f>
        <v>1.8124624397798138E-3</v>
      </c>
      <c r="W398" s="78">
        <f>_xll.qlAbcdMathFunctionValue(W$1,($Q398-evaluationDate)/365)</f>
        <v>1.9649807238779214E-3</v>
      </c>
      <c r="X398" s="78">
        <f>_xll.qlAbcdMathFunctionValue(X$1,($Q398-evaluationDate)/365)</f>
        <v>3.1110982439303972E-3</v>
      </c>
      <c r="Y398" s="78">
        <f>_xll.qlAbcdMathFunctionValue(Y$1,($Q398-evaluationDate)/365)</f>
        <v>3.1038723997626099E-3</v>
      </c>
      <c r="AA398" s="78">
        <f>_xll.qlAbcdMathFunctionValue(AA$1,($Q398-evaluationDate)/365)</f>
        <v>1.7030848513621649E-3</v>
      </c>
      <c r="AB398" s="78">
        <f>_xll.qlAbcdMathFunctionValue(AB$1,($Q398-evaluationDate)/365)</f>
        <v>1.6992153460275573E-3</v>
      </c>
    </row>
    <row r="399" spans="16:28" x14ac:dyDescent="0.25">
      <c r="P399" s="64" t="s">
        <v>124</v>
      </c>
      <c r="Q399" s="147">
        <f>_xll.qlCalendarAdvance(Calendar,Q398,P399,,,trigger)</f>
        <v>42990</v>
      </c>
      <c r="R399" s="78">
        <f>_xll.qlAbcdMathFunctionValue(R$1,($Q399-evaluationDate)/365)</f>
        <v>3.2577040096954122E-3</v>
      </c>
      <c r="S399" s="78">
        <f>_xll.qlAbcdMathFunctionValue(S$1,($Q399-evaluationDate)/365)</f>
        <v>3.2442362103537277E-3</v>
      </c>
      <c r="T399" s="78">
        <f>_xll.qlAbcdMathFunctionValue(T$1,($Q399-evaluationDate)/365)</f>
        <v>1.4121369282279409E-3</v>
      </c>
      <c r="U399" s="78">
        <f>_xll.qlAbcdMathFunctionValue(U$1,($Q399-evaluationDate)/365)</f>
        <v>1.4048894285930997E-3</v>
      </c>
      <c r="V399" s="78">
        <f>_xll.qlAbcdMathFunctionValue(V$1,($Q399-evaluationDate)/365)</f>
        <v>1.8116122428054073E-3</v>
      </c>
      <c r="W399" s="78">
        <f>_xll.qlAbcdMathFunctionValue(W$1,($Q399-evaluationDate)/365)</f>
        <v>1.9642574921756254E-3</v>
      </c>
      <c r="X399" s="78">
        <f>_xll.qlAbcdMathFunctionValue(X$1,($Q399-evaluationDate)/365)</f>
        <v>3.1115157419486865E-3</v>
      </c>
      <c r="Y399" s="78">
        <f>_xll.qlAbcdMathFunctionValue(Y$1,($Q399-evaluationDate)/365)</f>
        <v>3.1043675741734022E-3</v>
      </c>
      <c r="AA399" s="78">
        <f>_xll.qlAbcdMathFunctionValue(AA$1,($Q399-evaluationDate)/365)</f>
        <v>1.7033097547264017E-3</v>
      </c>
      <c r="AB399" s="78">
        <f>_xll.qlAbcdMathFunctionValue(AB$1,($Q399-evaluationDate)/365)</f>
        <v>1.6994781455803025E-3</v>
      </c>
    </row>
    <row r="400" spans="16:28" x14ac:dyDescent="0.25">
      <c r="P400" s="64" t="s">
        <v>124</v>
      </c>
      <c r="Q400" s="147">
        <f>_xll.qlCalendarAdvance(Calendar,Q399,P400,,,trigger)</f>
        <v>42991</v>
      </c>
      <c r="R400" s="78">
        <f>_xll.qlAbcdMathFunctionValue(R$1,($Q400-evaluationDate)/365)</f>
        <v>3.2577375300545343E-3</v>
      </c>
      <c r="S400" s="78">
        <f>_xll.qlAbcdMathFunctionValue(S$1,($Q400-evaluationDate)/365)</f>
        <v>3.2446299515049015E-3</v>
      </c>
      <c r="T400" s="78">
        <f>_xll.qlAbcdMathFunctionValue(T$1,($Q400-evaluationDate)/365)</f>
        <v>1.4122606037277757E-3</v>
      </c>
      <c r="U400" s="78">
        <f>_xll.qlAbcdMathFunctionValue(U$1,($Q400-evaluationDate)/365)</f>
        <v>1.4051192858402163E-3</v>
      </c>
      <c r="V400" s="78">
        <f>_xll.qlAbcdMathFunctionValue(V$1,($Q400-evaluationDate)/365)</f>
        <v>1.8107615460272403E-3</v>
      </c>
      <c r="W400" s="78">
        <f>_xll.qlAbcdMathFunctionValue(W$1,($Q400-evaluationDate)/365)</f>
        <v>1.9635331304358921E-3</v>
      </c>
      <c r="X400" s="78">
        <f>_xll.qlAbcdMathFunctionValue(X$1,($Q400-evaluationDate)/365)</f>
        <v>3.1119285232625469E-3</v>
      </c>
      <c r="Y400" s="78">
        <f>_xll.qlAbcdMathFunctionValue(Y$1,($Q400-evaluationDate)/365)</f>
        <v>3.1048578333993946E-3</v>
      </c>
      <c r="AA400" s="78">
        <f>_xll.qlAbcdMathFunctionValue(AA$1,($Q400-evaluationDate)/365)</f>
        <v>1.70353235670935E-3</v>
      </c>
      <c r="AB400" s="78">
        <f>_xll.qlAbcdMathFunctionValue(AB$1,($Q400-evaluationDate)/365)</f>
        <v>1.6997385475591782E-3</v>
      </c>
    </row>
    <row r="401" spans="16:28" x14ac:dyDescent="0.25">
      <c r="P401" s="64" t="s">
        <v>124</v>
      </c>
      <c r="Q401" s="147">
        <f>_xll.qlCalendarAdvance(Calendar,Q400,P401,,,trigger)</f>
        <v>42992</v>
      </c>
      <c r="R401" s="78">
        <f>_xll.qlAbcdMathFunctionValue(R$1,($Q401-evaluationDate)/365)</f>
        <v>3.2577674511295347E-3</v>
      </c>
      <c r="S401" s="78">
        <f>_xll.qlAbcdMathFunctionValue(S$1,($Q401-evaluationDate)/365)</f>
        <v>3.2450191356313621E-3</v>
      </c>
      <c r="T401" s="78">
        <f>_xll.qlAbcdMathFunctionValue(T$1,($Q401-evaluationDate)/365)</f>
        <v>1.4123820442654043E-3</v>
      </c>
      <c r="U401" s="78">
        <f>_xll.qlAbcdMathFunctionValue(U$1,($Q401-evaluationDate)/365)</f>
        <v>1.4053466319128537E-3</v>
      </c>
      <c r="V401" s="78">
        <f>_xll.qlAbcdMathFunctionValue(V$1,($Q401-evaluationDate)/365)</f>
        <v>1.8099103523911237E-3</v>
      </c>
      <c r="W401" s="78">
        <f>_xll.qlAbcdMathFunctionValue(W$1,($Q401-evaluationDate)/365)</f>
        <v>1.9628076430877458E-3</v>
      </c>
      <c r="X401" s="78">
        <f>_xll.qlAbcdMathFunctionValue(X$1,($Q401-evaluationDate)/365)</f>
        <v>3.1123365999637907E-3</v>
      </c>
      <c r="Y401" s="78">
        <f>_xll.qlAbcdMathFunctionValue(Y$1,($Q401-evaluationDate)/365)</f>
        <v>3.1053431899293682E-3</v>
      </c>
      <c r="AA401" s="78">
        <f>_xll.qlAbcdMathFunctionValue(AA$1,($Q401-evaluationDate)/365)</f>
        <v>1.7037526631714177E-3</v>
      </c>
      <c r="AB401" s="78">
        <f>_xll.qlAbcdMathFunctionValue(AB$1,($Q401-evaluationDate)/365)</f>
        <v>1.699996558016515E-3</v>
      </c>
    </row>
    <row r="402" spans="16:28" x14ac:dyDescent="0.25">
      <c r="P402" s="64" t="s">
        <v>124</v>
      </c>
      <c r="Q402" s="147">
        <f>_xll.qlCalendarAdvance(Calendar,Q401,P402,,,trigger)</f>
        <v>42993</v>
      </c>
      <c r="R402" s="78">
        <f>_xll.qlAbcdMathFunctionValue(R$1,($Q402-evaluationDate)/365)</f>
        <v>3.2577937826780922E-3</v>
      </c>
      <c r="S402" s="78">
        <f>_xll.qlAbcdMathFunctionValue(S$1,($Q402-evaluationDate)/365)</f>
        <v>3.2454037744334709E-3</v>
      </c>
      <c r="T402" s="78">
        <f>_xll.qlAbcdMathFunctionValue(T$1,($Q402-evaluationDate)/365)</f>
        <v>1.4125012557084013E-3</v>
      </c>
      <c r="U402" s="78">
        <f>_xll.qlAbcdMathFunctionValue(U$1,($Q402-evaluationDate)/365)</f>
        <v>1.4055714732345867E-3</v>
      </c>
      <c r="V402" s="78">
        <f>_xll.qlAbcdMathFunctionValue(V$1,($Q402-evaluationDate)/365)</f>
        <v>1.8090586648357629E-3</v>
      </c>
      <c r="W402" s="78">
        <f>_xll.qlAbcdMathFunctionValue(W$1,($Q402-evaluationDate)/365)</f>
        <v>1.9620810345502308E-3</v>
      </c>
      <c r="X402" s="78">
        <f>_xll.qlAbcdMathFunctionValue(X$1,($Q402-evaluationDate)/365)</f>
        <v>3.112739984120017E-3</v>
      </c>
      <c r="Y402" s="78">
        <f>_xll.qlAbcdMathFunctionValue(Y$1,($Q402-evaluationDate)/365)</f>
        <v>3.1058236562271782E-3</v>
      </c>
      <c r="AA402" s="78">
        <f>_xll.qlAbcdMathFunctionValue(AA$1,($Q402-evaluationDate)/365)</f>
        <v>1.7039706799613068E-3</v>
      </c>
      <c r="AB402" s="78">
        <f>_xll.qlAbcdMathFunctionValue(AB$1,($Q402-evaluationDate)/365)</f>
        <v>1.7002521829925918E-3</v>
      </c>
    </row>
    <row r="403" spans="16:28" x14ac:dyDescent="0.25">
      <c r="P403" s="64" t="s">
        <v>124</v>
      </c>
      <c r="Q403" s="147">
        <f>_xll.qlCalendarAdvance(Calendar,Q402,P403,,,trigger)</f>
        <v>42996</v>
      </c>
      <c r="R403" s="78">
        <f>_xll.qlAbcdMathFunctionValue(R$1,($Q403-evaluationDate)/365)</f>
        <v>3.2578513374432435E-3</v>
      </c>
      <c r="S403" s="78">
        <f>_xll.qlAbcdMathFunctionValue(S$1,($Q403-evaluationDate)/365)</f>
        <v>3.246530535545938E-3</v>
      </c>
      <c r="T403" s="78">
        <f>_xll.qlAbcdMathFunctionValue(T$1,($Q403-evaluationDate)/365)</f>
        <v>1.4128455739677325E-3</v>
      </c>
      <c r="U403" s="78">
        <f>_xll.qlAbcdMathFunctionValue(U$1,($Q403-evaluationDate)/365)</f>
        <v>1.4062310327374631E-3</v>
      </c>
      <c r="V403" s="78">
        <f>_xll.qlAbcdMathFunctionValue(V$1,($Q403-evaluationDate)/365)</f>
        <v>1.8065006679349384E-3</v>
      </c>
      <c r="W403" s="78">
        <f>_xll.qlAbcdMathFunctionValue(W$1,($Q403-evaluationDate)/365)</f>
        <v>1.9598945258425832E-3</v>
      </c>
      <c r="X403" s="78">
        <f>_xll.qlAbcdMathFunctionValue(X$1,($Q403-evaluationDate)/365)</f>
        <v>3.1139221016323027E-3</v>
      </c>
      <c r="Y403" s="78">
        <f>_xll.qlAbcdMathFunctionValue(Y$1,($Q403-evaluationDate)/365)</f>
        <v>3.1072358379932064E-3</v>
      </c>
      <c r="AA403" s="78">
        <f>_xll.qlAbcdMathFunctionValue(AA$1,($Q403-evaluationDate)/365)</f>
        <v>1.7046110506097559E-3</v>
      </c>
      <c r="AB403" s="78">
        <f>_xll.qlAbcdMathFunctionValue(AB$1,($Q403-evaluationDate)/365)</f>
        <v>1.7010048052557433E-3</v>
      </c>
    </row>
    <row r="404" spans="16:28" x14ac:dyDescent="0.25">
      <c r="P404" s="64" t="s">
        <v>124</v>
      </c>
      <c r="Q404" s="147">
        <f>_xll.qlCalendarAdvance(Calendar,Q403,P404,,,trigger)</f>
        <v>42997</v>
      </c>
      <c r="R404" s="78">
        <f>_xll.qlAbcdMathFunctionValue(R$1,($Q404-evaluationDate)/365)</f>
        <v>3.2578634080648733E-3</v>
      </c>
      <c r="S404" s="78">
        <f>_xll.qlAbcdMathFunctionValue(S$1,($Q404-evaluationDate)/365)</f>
        <v>3.2468971095860576E-3</v>
      </c>
      <c r="T404" s="78">
        <f>_xll.qlAbcdMathFunctionValue(T$1,($Q404-evaluationDate)/365)</f>
        <v>1.412955927471278E-3</v>
      </c>
      <c r="U404" s="78">
        <f>_xll.qlAbcdMathFunctionValue(U$1,($Q404-evaluationDate)/365)</f>
        <v>1.4064459190346274E-3</v>
      </c>
      <c r="V404" s="78">
        <f>_xll.qlAbcdMathFunctionValue(V$1,($Q404-evaluationDate)/365)</f>
        <v>1.8056470339479849E-3</v>
      </c>
      <c r="W404" s="78">
        <f>_xll.qlAbcdMathFunctionValue(W$1,($Q404-evaluationDate)/365)</f>
        <v>1.9591634765390676E-3</v>
      </c>
      <c r="X404" s="78">
        <f>_xll.qlAbcdMathFunctionValue(X$1,($Q404-evaluationDate)/365)</f>
        <v>3.114306835801715E-3</v>
      </c>
      <c r="Y404" s="78">
        <f>_xll.qlAbcdMathFunctionValue(Y$1,($Q404-evaluationDate)/365)</f>
        <v>3.1076968675039355E-3</v>
      </c>
      <c r="AA404" s="78">
        <f>_xll.qlAbcdMathFunctionValue(AA$1,($Q404-evaluationDate)/365)</f>
        <v>1.7048199669645481E-3</v>
      </c>
      <c r="AB404" s="78">
        <f>_xll.qlAbcdMathFunctionValue(AB$1,($Q404-evaluationDate)/365)</f>
        <v>1.7012509484693084E-3</v>
      </c>
    </row>
    <row r="405" spans="16:28" x14ac:dyDescent="0.25">
      <c r="P405" s="64" t="s">
        <v>124</v>
      </c>
      <c r="Q405" s="147">
        <f>_xll.qlCalendarAdvance(Calendar,Q404,P405,,,trigger)</f>
        <v>42998</v>
      </c>
      <c r="R405" s="78">
        <f>_xll.qlAbcdMathFunctionValue(R$1,($Q405-evaluationDate)/365)</f>
        <v>3.257871937650314E-3</v>
      </c>
      <c r="S405" s="78">
        <f>_xll.qlAbcdMathFunctionValue(S$1,($Q405-evaluationDate)/365)</f>
        <v>3.2472591964528503E-3</v>
      </c>
      <c r="T405" s="78">
        <f>_xll.qlAbcdMathFunctionValue(T$1,($Q405-evaluationDate)/365)</f>
        <v>1.4130640810407493E-3</v>
      </c>
      <c r="U405" s="78">
        <f>_xll.qlAbcdMathFunctionValue(U$1,($Q405-evaluationDate)/365)</f>
        <v>1.4066583325064374E-3</v>
      </c>
      <c r="V405" s="78">
        <f>_xll.qlAbcdMathFunctionValue(V$1,($Q405-evaluationDate)/365)</f>
        <v>1.8047929206291883E-3</v>
      </c>
      <c r="W405" s="78">
        <f>_xll.qlAbcdMathFunctionValue(W$1,($Q405-evaluationDate)/365)</f>
        <v>1.9584313279923486E-3</v>
      </c>
      <c r="X405" s="78">
        <f>_xll.qlAbcdMathFunctionValue(X$1,($Q405-evaluationDate)/365)</f>
        <v>3.1146869374024328E-3</v>
      </c>
      <c r="Y405" s="78">
        <f>_xll.qlAbcdMathFunctionValue(Y$1,($Q405-evaluationDate)/365)</f>
        <v>3.1081530687294377E-3</v>
      </c>
      <c r="AA405" s="78">
        <f>_xll.qlAbcdMathFunctionValue(AA$1,($Q405-evaluationDate)/365)</f>
        <v>1.7050266227158065E-3</v>
      </c>
      <c r="AB405" s="78">
        <f>_xll.qlAbcdMathFunctionValue(AB$1,($Q405-evaluationDate)/365)</f>
        <v>1.7014947362230003E-3</v>
      </c>
    </row>
    <row r="406" spans="16:28" x14ac:dyDescent="0.25">
      <c r="P406" s="64" t="s">
        <v>124</v>
      </c>
      <c r="Q406" s="147">
        <f>_xll.qlCalendarAdvance(Calendar,Q405,P406,,,trigger)</f>
        <v>42999</v>
      </c>
      <c r="R406" s="78">
        <f>_xll.qlAbcdMathFunctionValue(R$1,($Q406-evaluationDate)/365)</f>
        <v>3.2578769358382409E-3</v>
      </c>
      <c r="S406" s="78">
        <f>_xll.qlAbcdMathFunctionValue(S$1,($Q406-evaluationDate)/365)</f>
        <v>3.2476168077066572E-3</v>
      </c>
      <c r="T406" s="78">
        <f>_xll.qlAbcdMathFunctionValue(T$1,($Q406-evaluationDate)/365)</f>
        <v>1.4131700404729436E-3</v>
      </c>
      <c r="U406" s="78">
        <f>_xll.qlAbcdMathFunctionValue(U$1,($Q406-evaluationDate)/365)</f>
        <v>1.4068682794996991E-3</v>
      </c>
      <c r="V406" s="78">
        <f>_xll.qlAbcdMathFunctionValue(V$1,($Q406-evaluationDate)/365)</f>
        <v>1.8039383308749008E-3</v>
      </c>
      <c r="W406" s="78">
        <f>_xll.qlAbcdMathFunctionValue(W$1,($Q406-evaluationDate)/365)</f>
        <v>1.957698084561981E-3</v>
      </c>
      <c r="X406" s="78">
        <f>_xll.qlAbcdMathFunctionValue(X$1,($Q406-evaluationDate)/365)</f>
        <v>3.1150624183576905E-3</v>
      </c>
      <c r="Y406" s="78">
        <f>_xll.qlAbcdMathFunctionValue(Y$1,($Q406-evaluationDate)/365)</f>
        <v>3.1086044539849434E-3</v>
      </c>
      <c r="AA406" s="78">
        <f>_xll.qlAbcdMathFunctionValue(AA$1,($Q406-evaluationDate)/365)</f>
        <v>1.7052310236424346E-3</v>
      </c>
      <c r="AB406" s="78">
        <f>_xll.qlAbcdMathFunctionValue(AB$1,($Q406-evaluationDate)/365)</f>
        <v>1.7017361744852445E-3</v>
      </c>
    </row>
    <row r="407" spans="16:28" x14ac:dyDescent="0.25">
      <c r="P407" s="64" t="s">
        <v>124</v>
      </c>
      <c r="Q407" s="147">
        <f>_xll.qlCalendarAdvance(Calendar,Q406,P407,,,trigger)</f>
        <v>43000</v>
      </c>
      <c r="R407" s="78">
        <f>_xll.qlAbcdMathFunctionValue(R$1,($Q407-evaluationDate)/365)</f>
        <v>3.257878412247622E-3</v>
      </c>
      <c r="S407" s="78">
        <f>_xll.qlAbcdMathFunctionValue(S$1,($Q407-evaluationDate)/365)</f>
        <v>3.2479699548846287E-3</v>
      </c>
      <c r="T407" s="78">
        <f>_xll.qlAbcdMathFunctionValue(T$1,($Q407-evaluationDate)/365)</f>
        <v>1.4132738115529371E-3</v>
      </c>
      <c r="U407" s="78">
        <f>_xll.qlAbcdMathFunctionValue(U$1,($Q407-evaluationDate)/365)</f>
        <v>1.4070757663485044E-3</v>
      </c>
      <c r="V407" s="78">
        <f>_xll.qlAbcdMathFunctionValue(V$1,($Q407-evaluationDate)/365)</f>
        <v>1.8030832675744659E-3</v>
      </c>
      <c r="W407" s="78">
        <f>_xll.qlAbcdMathFunctionValue(W$1,($Q407-evaluationDate)/365)</f>
        <v>1.9569637505976716E-3</v>
      </c>
      <c r="X407" s="78">
        <f>_xll.qlAbcdMathFunctionValue(X$1,($Q407-evaluationDate)/365)</f>
        <v>3.115433290566811E-3</v>
      </c>
      <c r="Y407" s="78">
        <f>_xll.qlAbcdMathFunctionValue(Y$1,($Q407-evaluationDate)/365)</f>
        <v>3.1090510355610708E-3</v>
      </c>
      <c r="AA407" s="78">
        <f>_xll.qlAbcdMathFunctionValue(AA$1,($Q407-evaluationDate)/365)</f>
        <v>1.7054331755117749E-3</v>
      </c>
      <c r="AB407" s="78">
        <f>_xll.qlAbcdMathFunctionValue(AB$1,($Q407-evaluationDate)/365)</f>
        <v>1.7019752692125664E-3</v>
      </c>
    </row>
    <row r="408" spans="16:28" x14ac:dyDescent="0.25">
      <c r="P408" s="64" t="s">
        <v>124</v>
      </c>
      <c r="Q408" s="147">
        <f>_xll.qlCalendarAdvance(Calendar,Q407,P408,,,trigger)</f>
        <v>43003</v>
      </c>
      <c r="R408" s="78">
        <f>_xll.qlAbcdMathFunctionValue(R$1,($Q408-evaluationDate)/365)</f>
        <v>3.2578618066993045E-3</v>
      </c>
      <c r="S408" s="78">
        <f>_xll.qlAbcdMathFunctionValue(S$1,($Q408-evaluationDate)/365)</f>
        <v>3.2490027269880721E-3</v>
      </c>
      <c r="T408" s="78">
        <f>_xll.qlAbcdMathFunctionValue(T$1,($Q408-evaluationDate)/365)</f>
        <v>1.4135720523550939E-3</v>
      </c>
      <c r="U408" s="78">
        <f>_xll.qlAbcdMathFunctionValue(U$1,($Q408-evaluationDate)/365)</f>
        <v>1.4076835291788633E-3</v>
      </c>
      <c r="V408" s="78">
        <f>_xll.qlAbcdMathFunctionValue(V$1,($Q408-evaluationDate)/365)</f>
        <v>1.8005152651848404E-3</v>
      </c>
      <c r="W408" s="78">
        <f>_xll.qlAbcdMathFunctionValue(W$1,($Q408-evaluationDate)/365)</f>
        <v>1.9547542488508266E-3</v>
      </c>
      <c r="X408" s="78">
        <f>_xll.qlAbcdMathFunctionValue(X$1,($Q408-evaluationDate)/365)</f>
        <v>3.1165183733528551E-3</v>
      </c>
      <c r="Y408" s="78">
        <f>_xll.qlAbcdMathFunctionValue(Y$1,($Q408-evaluationDate)/365)</f>
        <v>3.1103620807510575E-3</v>
      </c>
      <c r="AA408" s="78">
        <f>_xll.qlAbcdMathFunctionValue(AA$1,($Q408-evaluationDate)/365)</f>
        <v>1.7060261942765469E-3</v>
      </c>
      <c r="AB408" s="78">
        <f>_xll.qlAbcdMathFunctionValue(AB$1,($Q408-evaluationDate)/365)</f>
        <v>1.702678551572194E-3</v>
      </c>
    </row>
    <row r="409" spans="16:28" x14ac:dyDescent="0.25">
      <c r="P409" s="64" t="s">
        <v>124</v>
      </c>
      <c r="Q409" s="147">
        <f>_xll.qlCalendarAdvance(Calendar,Q408,P409,,,trigger)</f>
        <v>43004</v>
      </c>
      <c r="R409" s="78">
        <f>_xll.qlAbcdMathFunctionValue(R$1,($Q409-evaluationDate)/365)</f>
        <v>3.2578492917912779E-3</v>
      </c>
      <c r="S409" s="78">
        <f>_xll.qlAbcdMathFunctionValue(S$1,($Q409-evaluationDate)/365)</f>
        <v>3.2493381327718751E-3</v>
      </c>
      <c r="T409" s="78">
        <f>_xll.qlAbcdMathFunctionValue(T$1,($Q409-evaluationDate)/365)</f>
        <v>1.4136671276433531E-3</v>
      </c>
      <c r="U409" s="78">
        <f>_xll.qlAbcdMathFunctionValue(U$1,($Q409-evaluationDate)/365)</f>
        <v>1.4078812385372721E-3</v>
      </c>
      <c r="V409" s="78">
        <f>_xll.qlAbcdMathFunctionValue(V$1,($Q409-evaluationDate)/365)</f>
        <v>1.7996583364535208E-3</v>
      </c>
      <c r="W409" s="78">
        <f>_xll.qlAbcdMathFunctionValue(W$1,($Q409-evaluationDate)/365)</f>
        <v>1.9540155960515015E-3</v>
      </c>
      <c r="X409" s="78">
        <f>_xll.qlAbcdMathFunctionValue(X$1,($Q409-evaluationDate)/365)</f>
        <v>3.1168709290939839E-3</v>
      </c>
      <c r="Y409" s="78">
        <f>_xll.qlAbcdMathFunctionValue(Y$1,($Q409-evaluationDate)/365)</f>
        <v>3.1107895700250906E-3</v>
      </c>
      <c r="AA409" s="78">
        <f>_xll.qlAbcdMathFunctionValue(AA$1,($Q409-evaluationDate)/365)</f>
        <v>1.7062194073597021E-3</v>
      </c>
      <c r="AB409" s="78">
        <f>_xll.qlAbcdMathFunctionValue(AB$1,($Q409-evaluationDate)/365)</f>
        <v>1.7029083314878185E-3</v>
      </c>
    </row>
    <row r="410" spans="16:28" x14ac:dyDescent="0.25">
      <c r="P410" s="64" t="s">
        <v>124</v>
      </c>
      <c r="Q410" s="147">
        <f>_xll.qlCalendarAdvance(Calendar,Q409,P410,,,trigger)</f>
        <v>43005</v>
      </c>
      <c r="R410" s="78">
        <f>_xll.qlAbcdMathFunctionValue(R$1,($Q410-evaluationDate)/365)</f>
        <v>3.2578333029051791E-3</v>
      </c>
      <c r="S410" s="78">
        <f>_xll.qlAbcdMathFunctionValue(S$1,($Q410-evaluationDate)/365)</f>
        <v>3.2496691318192068E-3</v>
      </c>
      <c r="T410" s="78">
        <f>_xll.qlAbcdMathFunctionValue(T$1,($Q410-evaluationDate)/365)</f>
        <v>1.4137600433297077E-3</v>
      </c>
      <c r="U410" s="78">
        <f>_xll.qlAbcdMathFunctionValue(U$1,($Q410-evaluationDate)/365)</f>
        <v>1.4080765192317659E-3</v>
      </c>
      <c r="V410" s="78">
        <f>_xll.qlAbcdMathFunctionValue(V$1,($Q410-evaluationDate)/365)</f>
        <v>1.7988009485180949E-3</v>
      </c>
      <c r="W410" s="78">
        <f>_xll.qlAbcdMathFunctionValue(W$1,($Q410-evaluationDate)/365)</f>
        <v>1.9532758743196926E-3</v>
      </c>
      <c r="X410" s="78">
        <f>_xll.qlAbcdMathFunctionValue(X$1,($Q410-evaluationDate)/365)</f>
        <v>3.1172189352284556E-3</v>
      </c>
      <c r="Y410" s="78">
        <f>_xll.qlAbcdMathFunctionValue(Y$1,($Q410-evaluationDate)/365)</f>
        <v>3.1112123167051529E-3</v>
      </c>
      <c r="AA410" s="78">
        <f>_xll.qlAbcdMathFunctionValue(AA$1,($Q410-evaluationDate)/365)</f>
        <v>1.7064104000496152E-3</v>
      </c>
      <c r="AB410" s="78">
        <f>_xll.qlAbcdMathFunctionValue(AB$1,($Q410-evaluationDate)/365)</f>
        <v>1.703135797473387E-3</v>
      </c>
    </row>
    <row r="411" spans="16:28" x14ac:dyDescent="0.25">
      <c r="P411" s="64" t="s">
        <v>124</v>
      </c>
      <c r="Q411" s="147">
        <f>_xll.qlCalendarAdvance(Calendar,Q410,P411,,,trigger)</f>
        <v>43006</v>
      </c>
      <c r="R411" s="78">
        <f>_xll.qlAbcdMathFunctionValue(R$1,($Q411-evaluationDate)/365)</f>
        <v>3.2578138495424789E-3</v>
      </c>
      <c r="S411" s="78">
        <f>_xll.qlAbcdMathFunctionValue(S$1,($Q411-evaluationDate)/365)</f>
        <v>3.2499957355289527E-3</v>
      </c>
      <c r="T411" s="78">
        <f>_xll.qlAbcdMathFunctionValue(T$1,($Q411-evaluationDate)/365)</f>
        <v>1.4138508051293474E-3</v>
      </c>
      <c r="U411" s="78">
        <f>_xll.qlAbcdMathFunctionValue(U$1,($Q411-evaluationDate)/365)</f>
        <v>1.4082693775206293E-3</v>
      </c>
      <c r="V411" s="78">
        <f>_xll.qlAbcdMathFunctionValue(V$1,($Q411-evaluationDate)/365)</f>
        <v>1.7979431042261318E-3</v>
      </c>
      <c r="W411" s="78">
        <f>_xll.qlAbcdMathFunctionValue(W$1,($Q411-evaluationDate)/365)</f>
        <v>1.9525350879464082E-3</v>
      </c>
      <c r="X411" s="78">
        <f>_xll.qlAbcdMathFunctionValue(X$1,($Q411-evaluationDate)/365)</f>
        <v>3.1175624035130389E-3</v>
      </c>
      <c r="Y411" s="78">
        <f>_xll.qlAbcdMathFunctionValue(Y$1,($Q411-evaluationDate)/365)</f>
        <v>3.1116303329350985E-3</v>
      </c>
      <c r="AA411" s="78">
        <f>_xll.qlAbcdMathFunctionValue(AA$1,($Q411-evaluationDate)/365)</f>
        <v>1.7065991780447049E-3</v>
      </c>
      <c r="AB411" s="78">
        <f>_xll.qlAbcdMathFunctionValue(AB$1,($Q411-evaluationDate)/365)</f>
        <v>1.7033609554144692E-3</v>
      </c>
    </row>
    <row r="412" spans="16:28" x14ac:dyDescent="0.25">
      <c r="P412" s="64" t="s">
        <v>124</v>
      </c>
      <c r="Q412" s="147">
        <f>_xll.qlCalendarAdvance(Calendar,Q411,P412,,,trigger)</f>
        <v>43007</v>
      </c>
      <c r="R412" s="78">
        <f>_xll.qlAbcdMathFunctionValue(R$1,($Q412-evaluationDate)/365)</f>
        <v>3.2577909411851905E-3</v>
      </c>
      <c r="S412" s="78">
        <f>_xll.qlAbcdMathFunctionValue(S$1,($Q412-evaluationDate)/365)</f>
        <v>3.2503179552770987E-3</v>
      </c>
      <c r="T412" s="78">
        <f>_xll.qlAbcdMathFunctionValue(T$1,($Q412-evaluationDate)/365)</f>
        <v>1.4139394187458888E-3</v>
      </c>
      <c r="U412" s="78">
        <f>_xll.qlAbcdMathFunctionValue(U$1,($Q412-evaluationDate)/365)</f>
        <v>1.4084598196495918E-3</v>
      </c>
      <c r="V412" s="78">
        <f>_xll.qlAbcdMathFunctionValue(V$1,($Q412-evaluationDate)/365)</f>
        <v>1.797084806418287E-3</v>
      </c>
      <c r="W412" s="78">
        <f>_xll.qlAbcdMathFunctionValue(W$1,($Q412-evaluationDate)/365)</f>
        <v>1.9517932412129368E-3</v>
      </c>
      <c r="X412" s="78">
        <f>_xll.qlAbcdMathFunctionValue(X$1,($Q412-evaluationDate)/365)</f>
        <v>3.1179013456808921E-3</v>
      </c>
      <c r="Y412" s="78">
        <f>_xll.qlAbcdMathFunctionValue(Y$1,($Q412-evaluationDate)/365)</f>
        <v>3.1120436308344759E-3</v>
      </c>
      <c r="AA412" s="78">
        <f>_xll.qlAbcdMathFunctionValue(AA$1,($Q412-evaluationDate)/365)</f>
        <v>1.7067857470319759E-3</v>
      </c>
      <c r="AB412" s="78">
        <f>_xll.qlAbcdMathFunctionValue(AB$1,($Q412-evaluationDate)/365)</f>
        <v>1.7035838111848839E-3</v>
      </c>
    </row>
    <row r="413" spans="16:28" x14ac:dyDescent="0.25">
      <c r="P413" s="64" t="s">
        <v>124</v>
      </c>
      <c r="Q413" s="147">
        <f>_xll.qlCalendarAdvance(Calendar,Q412,P413,,,trigger)</f>
        <v>43010</v>
      </c>
      <c r="R413" s="78">
        <f>_xll.qlAbcdMathFunctionValue(R$1,($Q413-evaluationDate)/365)</f>
        <v>3.257701580674793E-3</v>
      </c>
      <c r="S413" s="78">
        <f>_xll.qlAbcdMathFunctionValue(S$1,($Q413-evaluationDate)/365)</f>
        <v>3.2512584241691737E-3</v>
      </c>
      <c r="T413" s="78">
        <f>_xll.qlAbcdMathFunctionValue(T$1,($Q413-evaluationDate)/365)</f>
        <v>1.4141924273599101E-3</v>
      </c>
      <c r="U413" s="78">
        <f>_xll.qlAbcdMathFunctionValue(U$1,($Q413-evaluationDate)/365)</f>
        <v>1.4090167113465144E-3</v>
      </c>
      <c r="V413" s="78">
        <f>_xll.qlAbcdMathFunctionValue(V$1,($Q413-evaluationDate)/365)</f>
        <v>1.794507220202572E-3</v>
      </c>
      <c r="W413" s="78">
        <f>_xll.qlAbcdMathFunctionValue(W$1,($Q413-evaluationDate)/365)</f>
        <v>1.9495613815189146E-3</v>
      </c>
      <c r="X413" s="78">
        <f>_xll.qlAbcdMathFunctionValue(X$1,($Q413-evaluationDate)/365)</f>
        <v>3.1188911324623939E-3</v>
      </c>
      <c r="Y413" s="78">
        <f>_xll.qlAbcdMathFunctionValue(Y$1,($Q413-evaluationDate)/365)</f>
        <v>3.1132553353809839E-3</v>
      </c>
      <c r="AA413" s="78">
        <f>_xll.qlAbcdMathFunctionValue(AA$1,($Q413-evaluationDate)/365)</f>
        <v>1.707332256646118E-3</v>
      </c>
      <c r="AB413" s="78">
        <f>_xll.qlAbcdMathFunctionValue(AB$1,($Q413-evaluationDate)/365)</f>
        <v>1.7042386240344696E-3</v>
      </c>
    </row>
    <row r="414" spans="16:28" x14ac:dyDescent="0.25">
      <c r="P414" s="64" t="s">
        <v>124</v>
      </c>
      <c r="Q414" s="147">
        <f>_xll.qlCalendarAdvance(Calendar,Q413,P414,,,trigger)</f>
        <v>43011</v>
      </c>
      <c r="R414" s="78">
        <f>_xll.qlAbcdMathFunctionValue(R$1,($Q414-evaluationDate)/365)</f>
        <v>3.2576649467713514E-3</v>
      </c>
      <c r="S414" s="78">
        <f>_xll.qlAbcdMathFunctionValue(S$1,($Q414-evaluationDate)/365)</f>
        <v>3.2515632213742374E-3</v>
      </c>
      <c r="T414" s="78">
        <f>_xll.qlAbcdMathFunctionValue(T$1,($Q414-evaluationDate)/365)</f>
        <v>1.4142725050494682E-3</v>
      </c>
      <c r="U414" s="78">
        <f>_xll.qlAbcdMathFunctionValue(U$1,($Q414-evaluationDate)/365)</f>
        <v>1.4091975510428546E-3</v>
      </c>
      <c r="V414" s="78">
        <f>_xll.qlAbcdMathFunctionValue(V$1,($Q414-evaluationDate)/365)</f>
        <v>1.7936471365999278E-3</v>
      </c>
      <c r="W414" s="78">
        <f>_xll.qlAbcdMathFunctionValue(W$1,($Q414-evaluationDate)/365)</f>
        <v>1.9488153359638761E-3</v>
      </c>
      <c r="X414" s="78">
        <f>_xll.qlAbcdMathFunctionValue(X$1,($Q414-evaluationDate)/365)</f>
        <v>3.1192120870241966E-3</v>
      </c>
      <c r="Y414" s="78">
        <f>_xll.qlAbcdMathFunctionValue(Y$1,($Q414-evaluationDate)/365)</f>
        <v>3.1136498806689531E-3</v>
      </c>
      <c r="AA414" s="78">
        <f>_xll.qlAbcdMathFunctionValue(AA$1,($Q414-evaluationDate)/365)</f>
        <v>1.7075100462445683E-3</v>
      </c>
      <c r="AB414" s="78">
        <f>_xll.qlAbcdMathFunctionValue(AB$1,($Q414-evaluationDate)/365)</f>
        <v>1.7044523296260985E-3</v>
      </c>
    </row>
    <row r="415" spans="16:28" x14ac:dyDescent="0.25">
      <c r="P415" s="64" t="s">
        <v>124</v>
      </c>
      <c r="Q415" s="147">
        <f>_xll.qlCalendarAdvance(Calendar,Q414,P415,,,trigger)</f>
        <v>43012</v>
      </c>
      <c r="R415" s="78">
        <f>_xll.qlAbcdMathFunctionValue(R$1,($Q415-evaluationDate)/365)</f>
        <v>3.2576249049927489E-3</v>
      </c>
      <c r="S415" s="78">
        <f>_xll.qlAbcdMathFunctionValue(S$1,($Q415-evaluationDate)/365)</f>
        <v>3.2518636911555831E-3</v>
      </c>
      <c r="T415" s="78">
        <f>_xll.qlAbcdMathFunctionValue(T$1,($Q415-evaluationDate)/365)</f>
        <v>1.4143504629011287E-3</v>
      </c>
      <c r="U415" s="78">
        <f>_xll.qlAbcdMathFunctionValue(U$1,($Q415-evaluationDate)/365)</f>
        <v>1.409376005620404E-3</v>
      </c>
      <c r="V415" s="78">
        <f>_xll.qlAbcdMathFunctionValue(V$1,($Q415-evaluationDate)/365)</f>
        <v>1.7927866135814304E-3</v>
      </c>
      <c r="W415" s="78">
        <f>_xll.qlAbcdMathFunctionValue(W$1,($Q415-evaluationDate)/365)</f>
        <v>1.9480682513099729E-3</v>
      </c>
      <c r="X415" s="78">
        <f>_xll.qlAbcdMathFunctionValue(X$1,($Q415-evaluationDate)/365)</f>
        <v>3.1195285737823973E-3</v>
      </c>
      <c r="Y415" s="78">
        <f>_xll.qlAbcdMathFunctionValue(Y$1,($Q415-evaluationDate)/365)</f>
        <v>3.1140397678610168E-3</v>
      </c>
      <c r="AA415" s="78">
        <f>_xll.qlAbcdMathFunctionValue(AA$1,($Q415-evaluationDate)/365)</f>
        <v>1.70768565509971E-3</v>
      </c>
      <c r="AB415" s="78">
        <f>_xll.qlAbcdMathFunctionValue(AB$1,($Q415-evaluationDate)/365)</f>
        <v>1.704663762240613E-3</v>
      </c>
    </row>
    <row r="416" spans="16:28" x14ac:dyDescent="0.25">
      <c r="P416" s="64" t="s">
        <v>124</v>
      </c>
      <c r="Q416" s="147">
        <f>_xll.qlCalendarAdvance(Calendar,Q415,P416,,,trigger)</f>
        <v>43013</v>
      </c>
      <c r="R416" s="78">
        <f>_xll.qlAbcdMathFunctionValue(R$1,($Q416-evaluationDate)/365)</f>
        <v>3.2575814647049896E-3</v>
      </c>
      <c r="S416" s="78">
        <f>_xll.qlAbcdMathFunctionValue(S$1,($Q416-evaluationDate)/365)</f>
        <v>3.2521598447526664E-3</v>
      </c>
      <c r="T416" s="78">
        <f>_xll.qlAbcdMathFunctionValue(T$1,($Q416-evaluationDate)/365)</f>
        <v>1.4144263065495022E-3</v>
      </c>
      <c r="U416" s="78">
        <f>_xll.qlAbcdMathFunctionValue(U$1,($Q416-evaluationDate)/365)</f>
        <v>1.4095520812500348E-3</v>
      </c>
      <c r="V416" s="78">
        <f>_xll.qlAbcdMathFunctionValue(V$1,($Q416-evaluationDate)/365)</f>
        <v>1.7919256539465312E-3</v>
      </c>
      <c r="W416" s="78">
        <f>_xll.qlAbcdMathFunctionValue(W$1,($Q416-evaluationDate)/365)</f>
        <v>1.9473201317805747E-3</v>
      </c>
      <c r="X416" s="78">
        <f>_xll.qlAbcdMathFunctionValue(X$1,($Q416-evaluationDate)/365)</f>
        <v>3.1198406043293873E-3</v>
      </c>
      <c r="Y416" s="78">
        <f>_xll.qlAbcdMathFunctionValue(Y$1,($Q416-evaluationDate)/365)</f>
        <v>3.1144250089317977E-3</v>
      </c>
      <c r="AA416" s="78">
        <f>_xll.qlAbcdMathFunctionValue(AA$1,($Q416-evaluationDate)/365)</f>
        <v>1.7078590888304867E-3</v>
      </c>
      <c r="AB416" s="78">
        <f>_xll.qlAbcdMathFunctionValue(AB$1,($Q416-evaluationDate)/365)</f>
        <v>1.7048729276817626E-3</v>
      </c>
    </row>
    <row r="417" spans="16:28" x14ac:dyDescent="0.25">
      <c r="P417" s="64" t="s">
        <v>124</v>
      </c>
      <c r="Q417" s="147">
        <f>_xll.qlCalendarAdvance(Calendar,Q416,P417,,,trigger)</f>
        <v>43014</v>
      </c>
      <c r="R417" s="78">
        <f>_xll.qlAbcdMathFunctionValue(R$1,($Q417-evaluationDate)/365)</f>
        <v>3.2575346352548664E-3</v>
      </c>
      <c r="S417" s="78">
        <f>_xll.qlAbcdMathFunctionValue(S$1,($Q417-evaluationDate)/365)</f>
        <v>3.2524516933823289E-3</v>
      </c>
      <c r="T417" s="78">
        <f>_xll.qlAbcdMathFunctionValue(T$1,($Q417-evaluationDate)/365)</f>
        <v>1.4145000416177702E-3</v>
      </c>
      <c r="U417" s="78">
        <f>_xll.qlAbcdMathFunctionValue(U$1,($Q417-evaluationDate)/365)</f>
        <v>1.4097257840902217E-3</v>
      </c>
      <c r="V417" s="78">
        <f>_xll.qlAbcdMathFunctionValue(V$1,($Q417-evaluationDate)/365)</f>
        <v>1.7910642604878611E-3</v>
      </c>
      <c r="W417" s="78">
        <f>_xll.qlAbcdMathFunctionValue(W$1,($Q417-evaluationDate)/365)</f>
        <v>1.9465709815894602E-3</v>
      </c>
      <c r="X417" s="78">
        <f>_xll.qlAbcdMathFunctionValue(X$1,($Q417-evaluationDate)/365)</f>
        <v>3.1201481902342421E-3</v>
      </c>
      <c r="Y417" s="78">
        <f>_xll.qlAbcdMathFunctionValue(Y$1,($Q417-evaluationDate)/365)</f>
        <v>3.114805615831915E-3</v>
      </c>
      <c r="AA417" s="78">
        <f>_xll.qlAbcdMathFunctionValue(AA$1,($Q417-evaluationDate)/365)</f>
        <v>1.7080303530445692E-3</v>
      </c>
      <c r="AB417" s="78">
        <f>_xll.qlAbcdMathFunctionValue(AB$1,($Q417-evaluationDate)/365)</f>
        <v>1.7050798317416931E-3</v>
      </c>
    </row>
    <row r="418" spans="16:28" x14ac:dyDescent="0.25">
      <c r="P418" s="64" t="s">
        <v>124</v>
      </c>
      <c r="Q418" s="147">
        <f>_xll.qlCalendarAdvance(Calendar,Q417,P418,,,trigger)</f>
        <v>43017</v>
      </c>
      <c r="R418" s="78">
        <f>_xll.qlAbcdMathFunctionValue(R$1,($Q418-evaluationDate)/365)</f>
        <v>3.2573739051107975E-3</v>
      </c>
      <c r="S418" s="78">
        <f>_xll.qlAbcdMathFunctionValue(S$1,($Q418-evaluationDate)/365)</f>
        <v>3.2533015212969007E-3</v>
      </c>
      <c r="T418" s="78">
        <f>_xll.qlAbcdMathFunctionValue(T$1,($Q418-evaluationDate)/365)</f>
        <v>1.4147086514027755E-3</v>
      </c>
      <c r="U418" s="78">
        <f>_xll.qlAbcdMathFunctionValue(U$1,($Q418-evaluationDate)/365)</f>
        <v>1.4102327172733705E-3</v>
      </c>
      <c r="V418" s="78">
        <f>_xll.qlAbcdMathFunctionValue(V$1,($Q418-evaluationDate)/365)</f>
        <v>1.788477504993518E-3</v>
      </c>
      <c r="W418" s="78">
        <f>_xll.qlAbcdMathFunctionValue(W$1,($Q418-evaluationDate)/365)</f>
        <v>1.944317389040168E-3</v>
      </c>
      <c r="X418" s="78">
        <f>_xll.qlAbcdMathFunctionValue(X$1,($Q418-evaluationDate)/365)</f>
        <v>3.121044395437941E-3</v>
      </c>
      <c r="Y418" s="78">
        <f>_xll.qlAbcdMathFunctionValue(Y$1,($Q418-evaluationDate)/365)</f>
        <v>3.1159197506553608E-3</v>
      </c>
      <c r="AA418" s="78">
        <f>_xll.qlAbcdMathFunctionValue(AA$1,($Q418-evaluationDate)/365)</f>
        <v>1.70853118449471E-3</v>
      </c>
      <c r="AB418" s="78">
        <f>_xll.qlAbcdMathFunctionValue(AB$1,($Q418-evaluationDate)/365)</f>
        <v>1.7056870333819907E-3</v>
      </c>
    </row>
    <row r="419" spans="16:28" x14ac:dyDescent="0.25">
      <c r="P419" s="64" t="s">
        <v>124</v>
      </c>
      <c r="Q419" s="147">
        <f>_xll.qlCalendarAdvance(Calendar,Q418,P419,,,trigger)</f>
        <v>43018</v>
      </c>
      <c r="R419" s="78">
        <f>_xll.qlAbcdMathFunctionValue(R$1,($Q419-evaluationDate)/365)</f>
        <v>3.2573136120961346E-3</v>
      </c>
      <c r="S419" s="78">
        <f>_xll.qlAbcdMathFunctionValue(S$1,($Q419-evaluationDate)/365)</f>
        <v>3.2535762617744973E-3</v>
      </c>
      <c r="T419" s="78">
        <f>_xll.qlAbcdMathFunctionValue(T$1,($Q419-evaluationDate)/365)</f>
        <v>1.4147740081546034E-3</v>
      </c>
      <c r="U419" s="78">
        <f>_xll.qlAbcdMathFunctionValue(U$1,($Q419-evaluationDate)/365)</f>
        <v>1.410396990293357E-3</v>
      </c>
      <c r="V419" s="78">
        <f>_xll.qlAbcdMathFunctionValue(V$1,($Q419-evaluationDate)/365)</f>
        <v>1.7876144040301432E-3</v>
      </c>
      <c r="W419" s="78">
        <f>_xll.qlAbcdMathFunctionValue(W$1,($Q419-evaluationDate)/365)</f>
        <v>1.9435641581488463E-3</v>
      </c>
      <c r="X419" s="78">
        <f>_xll.qlAbcdMathFunctionValue(X$1,($Q419-evaluationDate)/365)</f>
        <v>3.1213343180002185E-3</v>
      </c>
      <c r="Y419" s="78">
        <f>_xll.qlAbcdMathFunctionValue(Y$1,($Q419-evaluationDate)/365)</f>
        <v>3.116281939900491E-3</v>
      </c>
      <c r="AA419" s="78">
        <f>_xll.qlAbcdMathFunctionValue(AA$1,($Q419-evaluationDate)/365)</f>
        <v>1.7086938264939961E-3</v>
      </c>
      <c r="AB419" s="78">
        <f>_xll.qlAbcdMathFunctionValue(AB$1,($Q419-evaluationDate)/365)</f>
        <v>1.705884949607134E-3</v>
      </c>
    </row>
    <row r="420" spans="16:28" x14ac:dyDescent="0.25">
      <c r="P420" s="64" t="s">
        <v>124</v>
      </c>
      <c r="Q420" s="147">
        <f>_xll.qlCalendarAdvance(Calendar,Q419,P420,,,trigger)</f>
        <v>43019</v>
      </c>
      <c r="R420" s="78">
        <f>_xll.qlAbcdMathFunctionValue(R$1,($Q420-evaluationDate)/365)</f>
        <v>3.2572499763661184E-3</v>
      </c>
      <c r="S420" s="78">
        <f>_xll.qlAbcdMathFunctionValue(S$1,($Q420-evaluationDate)/365)</f>
        <v>3.253846753031133E-3</v>
      </c>
      <c r="T420" s="78">
        <f>_xll.qlAbcdMathFunctionValue(T$1,($Q420-evaluationDate)/365)</f>
        <v>1.4148372842715368E-3</v>
      </c>
      <c r="U420" s="78">
        <f>_xll.qlAbcdMathFunctionValue(U$1,($Q420-evaluationDate)/365)</f>
        <v>1.4105589211310899E-3</v>
      </c>
      <c r="V420" s="78">
        <f>_xll.qlAbcdMathFunctionValue(V$1,($Q420-evaluationDate)/365)</f>
        <v>1.7867508831043203E-3</v>
      </c>
      <c r="W420" s="78">
        <f>_xll.qlAbcdMathFunctionValue(W$1,($Q420-evaluationDate)/365)</f>
        <v>1.9428099175215106E-3</v>
      </c>
      <c r="X420" s="78">
        <f>_xll.qlAbcdMathFunctionValue(X$1,($Q420-evaluationDate)/365)</f>
        <v>3.1216198534175085E-3</v>
      </c>
      <c r="Y420" s="78">
        <f>_xll.qlAbcdMathFunctionValue(Y$1,($Q420-evaluationDate)/365)</f>
        <v>3.1166395543695338E-3</v>
      </c>
      <c r="AA420" s="78">
        <f>_xll.qlAbcdMathFunctionValue(AA$1,($Q420-evaluationDate)/365)</f>
        <v>1.708854326846572E-3</v>
      </c>
      <c r="AB420" s="78">
        <f>_xll.qlAbcdMathFunctionValue(AB$1,($Q420-evaluationDate)/365)</f>
        <v>1.7060806332384439E-3</v>
      </c>
    </row>
    <row r="421" spans="16:28" x14ac:dyDescent="0.25">
      <c r="P421" s="64" t="s">
        <v>124</v>
      </c>
      <c r="Q421" s="147">
        <f>_xll.qlCalendarAdvance(Calendar,Q420,P421,,,trigger)</f>
        <v>43020</v>
      </c>
      <c r="R421" s="78">
        <f>_xll.qlAbcdMathFunctionValue(R$1,($Q421-evaluationDate)/365)</f>
        <v>3.2571830071530033E-3</v>
      </c>
      <c r="S421" s="78">
        <f>_xll.qlAbcdMathFunctionValue(S$1,($Q421-evaluationDate)/365)</f>
        <v>3.2541130061488331E-3</v>
      </c>
      <c r="T421" s="78">
        <f>_xll.qlAbcdMathFunctionValue(T$1,($Q421-evaluationDate)/365)</f>
        <v>1.414898485308622E-3</v>
      </c>
      <c r="U421" s="78">
        <f>_xll.qlAbcdMathFunctionValue(U$1,($Q421-evaluationDate)/365)</f>
        <v>1.4107185158711247E-3</v>
      </c>
      <c r="V421" s="78">
        <f>_xll.qlAbcdMathFunctionValue(V$1,($Q421-evaluationDate)/365)</f>
        <v>1.7858869449680396E-3</v>
      </c>
      <c r="W421" s="78">
        <f>_xll.qlAbcdMathFunctionValue(W$1,($Q421-evaluationDate)/365)</f>
        <v>1.9420546713147897E-3</v>
      </c>
      <c r="X421" s="78">
        <f>_xll.qlAbcdMathFunctionValue(X$1,($Q421-evaluationDate)/365)</f>
        <v>3.1219010131198861E-3</v>
      </c>
      <c r="Y421" s="78">
        <f>_xll.qlAbcdMathFunctionValue(Y$1,($Q421-evaluationDate)/365)</f>
        <v>3.116992605869999E-3</v>
      </c>
      <c r="AA421" s="78">
        <f>_xll.qlAbcdMathFunctionValue(AA$1,($Q421-evaluationDate)/365)</f>
        <v>1.7090126910929006E-3</v>
      </c>
      <c r="AB421" s="78">
        <f>_xll.qlAbcdMathFunctionValue(AB$1,($Q421-evaluationDate)/365)</f>
        <v>1.7062740899988745E-3</v>
      </c>
    </row>
    <row r="422" spans="16:28" x14ac:dyDescent="0.25">
      <c r="P422" s="64" t="s">
        <v>124</v>
      </c>
      <c r="Q422" s="147">
        <f>_xll.qlCalendarAdvance(Calendar,Q421,P422,,,trigger)</f>
        <v>43021</v>
      </c>
      <c r="R422" s="78">
        <f>_xll.qlAbcdMathFunctionValue(R$1,($Q422-evaluationDate)/365)</f>
        <v>3.2571127136700774E-3</v>
      </c>
      <c r="S422" s="78">
        <f>_xll.qlAbcdMathFunctionValue(S$1,($Q422-evaluationDate)/365)</f>
        <v>3.2543750321872957E-3</v>
      </c>
      <c r="T422" s="78">
        <f>_xll.qlAbcdMathFunctionValue(T$1,($Q422-evaluationDate)/365)</f>
        <v>1.4149576168096211E-3</v>
      </c>
      <c r="U422" s="78">
        <f>_xll.qlAbcdMathFunctionValue(U$1,($Q422-evaluationDate)/365)</f>
        <v>1.4108757805857772E-3</v>
      </c>
      <c r="V422" s="78">
        <f>_xll.qlAbcdMathFunctionValue(V$1,($Q422-evaluationDate)/365)</f>
        <v>1.7850225923665664E-3</v>
      </c>
      <c r="W422" s="78">
        <f>_xll.qlAbcdMathFunctionValue(W$1,($Q422-evaluationDate)/365)</f>
        <v>1.9412984236758509E-3</v>
      </c>
      <c r="X422" s="78">
        <f>_xll.qlAbcdMathFunctionValue(X$1,($Q422-evaluationDate)/365)</f>
        <v>3.1221778085144059E-3</v>
      </c>
      <c r="Y422" s="78">
        <f>_xll.qlAbcdMathFunctionValue(Y$1,($Q422-evaluationDate)/365)</f>
        <v>3.1173411061856983E-3</v>
      </c>
      <c r="AA422" s="78">
        <f>_xll.qlAbcdMathFunctionValue(AA$1,($Q422-evaluationDate)/365)</f>
        <v>1.7091689247623158E-3</v>
      </c>
      <c r="AB422" s="78">
        <f>_xll.qlAbcdMathFunctionValue(AB$1,($Q422-evaluationDate)/365)</f>
        <v>1.7064653255999208E-3</v>
      </c>
    </row>
    <row r="423" spans="16:28" x14ac:dyDescent="0.25">
      <c r="P423" s="64" t="s">
        <v>124</v>
      </c>
      <c r="Q423" s="147">
        <f>_xll.qlCalendarAdvance(Calendar,Q422,P423,,,trigger)</f>
        <v>43024</v>
      </c>
      <c r="R423" s="78">
        <f>_xll.qlAbcdMathFunctionValue(R$1,($Q423-evaluationDate)/365)</f>
        <v>3.2568819794515091E-3</v>
      </c>
      <c r="S423" s="78">
        <f>_xll.qlAbcdMathFunctionValue(S$1,($Q423-evaluationDate)/365)</f>
        <v>3.2551358580901581E-3</v>
      </c>
      <c r="T423" s="78">
        <f>_xll.qlAbcdMathFunctionValue(T$1,($Q423-evaluationDate)/365)</f>
        <v>1.415122649364893E-3</v>
      </c>
      <c r="U423" s="78">
        <f>_xll.qlAbcdMathFunctionValue(U$1,($Q423-evaluationDate)/365)</f>
        <v>1.4113336551174189E-3</v>
      </c>
      <c r="V423" s="78">
        <f>_xll.qlAbcdMathFunctionValue(V$1,($Q423-evaluationDate)/365)</f>
        <v>1.7824270751230062E-3</v>
      </c>
      <c r="W423" s="78">
        <f>_xll.qlAbcdMathFunctionValue(W$1,($Q423-evaluationDate)/365)</f>
        <v>1.939023713495849E-3</v>
      </c>
      <c r="X423" s="78">
        <f>_xll.qlAbcdMathFunctionValue(X$1,($Q423-evaluationDate)/365)</f>
        <v>3.1229821225769211E-3</v>
      </c>
      <c r="Y423" s="78">
        <f>_xll.qlAbcdMathFunctionValue(Y$1,($Q423-evaluationDate)/365)</f>
        <v>3.1183594175076624E-3</v>
      </c>
      <c r="AA423" s="78">
        <f>_xll.qlAbcdMathFunctionValue(AA$1,($Q423-evaluationDate)/365)</f>
        <v>1.7096248974358642E-3</v>
      </c>
      <c r="AB423" s="78">
        <f>_xll.qlAbcdMathFunctionValue(AB$1,($Q423-evaluationDate)/365)</f>
        <v>1.7070257623902428E-3</v>
      </c>
    </row>
    <row r="424" spans="16:28" x14ac:dyDescent="0.25">
      <c r="P424" s="64" t="s">
        <v>124</v>
      </c>
      <c r="Q424" s="147">
        <f>_xll.qlCalendarAdvance(Calendar,Q423,P424,,,trigger)</f>
        <v>43025</v>
      </c>
      <c r="R424" s="78">
        <f>_xll.qlAbcdMathFunctionValue(R$1,($Q424-evaluationDate)/365)</f>
        <v>3.2567984806440571E-3</v>
      </c>
      <c r="S424" s="78">
        <f>_xll.qlAbcdMathFunctionValue(S$1,($Q424-evaluationDate)/365)</f>
        <v>3.255381085963494E-3</v>
      </c>
      <c r="T424" s="78">
        <f>_xll.qlAbcdMathFunctionValue(T$1,($Q424-evaluationDate)/365)</f>
        <v>1.4151735579342043E-3</v>
      </c>
      <c r="U424" s="78">
        <f>_xll.qlAbcdMathFunctionValue(U$1,($Q424-evaluationDate)/365)</f>
        <v>1.4114816602096199E-3</v>
      </c>
      <c r="V424" s="78">
        <f>_xll.qlAbcdMathFunctionValue(V$1,($Q424-evaluationDate)/365)</f>
        <v>1.7815610919793292E-3</v>
      </c>
      <c r="W424" s="78">
        <f>_xll.qlAbcdMathFunctionValue(W$1,($Q424-evaluationDate)/365)</f>
        <v>1.9382635014111066E-3</v>
      </c>
      <c r="X424" s="78">
        <f>_xll.qlAbcdMathFunctionValue(X$1,($Q424-evaluationDate)/365)</f>
        <v>3.1232415743515894E-3</v>
      </c>
      <c r="Y424" s="78">
        <f>_xll.qlAbcdMathFunctionValue(Y$1,($Q424-evaluationDate)/365)</f>
        <v>3.1186898304498521E-3</v>
      </c>
      <c r="AA424" s="78">
        <f>_xll.qlAbcdMathFunctionValue(AA$1,($Q424-evaluationDate)/365)</f>
        <v>1.7097726638690379E-3</v>
      </c>
      <c r="AB424" s="78">
        <f>_xll.qlAbcdMathFunctionValue(AB$1,($Q424-evaluationDate)/365)</f>
        <v>1.7072081702402325E-3</v>
      </c>
    </row>
    <row r="425" spans="16:28" x14ac:dyDescent="0.25">
      <c r="P425" s="64" t="s">
        <v>124</v>
      </c>
      <c r="Q425" s="147">
        <f>_xll.qlCalendarAdvance(Calendar,Q424,P425,,,trigger)</f>
        <v>43026</v>
      </c>
      <c r="R425" s="78">
        <f>_xll.qlAbcdMathFunctionValue(R$1,($Q425-evaluationDate)/365)</f>
        <v>3.2567117033499163E-3</v>
      </c>
      <c r="S425" s="78">
        <f>_xll.qlAbcdMathFunctionValue(S$1,($Q425-evaluationDate)/365)</f>
        <v>3.2556221417225683E-3</v>
      </c>
      <c r="T425" s="78">
        <f>_xll.qlAbcdMathFunctionValue(T$1,($Q425-evaluationDate)/365)</f>
        <v>1.4152224245176938E-3</v>
      </c>
      <c r="U425" s="78">
        <f>_xll.qlAbcdMathFunctionValue(U$1,($Q425-evaluationDate)/365)</f>
        <v>1.4116273654551528E-3</v>
      </c>
      <c r="V425" s="78">
        <f>_xll.qlAbcdMathFunctionValue(V$1,($Q425-evaluationDate)/365)</f>
        <v>1.7806947079963404E-3</v>
      </c>
      <c r="W425" s="78">
        <f>_xll.qlAbcdMathFunctionValue(W$1,($Q425-evaluationDate)/365)</f>
        <v>1.9375023084886882E-3</v>
      </c>
      <c r="X425" s="78">
        <f>_xll.qlAbcdMathFunctionValue(X$1,($Q425-evaluationDate)/365)</f>
        <v>3.1234967185098106E-3</v>
      </c>
      <c r="Y425" s="78">
        <f>_xll.qlAbcdMathFunctionValue(Y$1,($Q425-evaluationDate)/365)</f>
        <v>3.1190157507722939E-3</v>
      </c>
      <c r="AA425" s="78">
        <f>_xll.qlAbcdMathFunctionValue(AA$1,($Q425-evaluationDate)/365)</f>
        <v>1.7099183272057015E-3</v>
      </c>
      <c r="AB425" s="78">
        <f>_xll.qlAbcdMathFunctionValue(AB$1,($Q425-evaluationDate)/365)</f>
        <v>1.7073883853171413E-3</v>
      </c>
    </row>
    <row r="426" spans="16:28" x14ac:dyDescent="0.25">
      <c r="P426" s="64" t="s">
        <v>124</v>
      </c>
      <c r="Q426" s="147">
        <f>_xll.qlCalendarAdvance(Calendar,Q425,P426,,,trigger)</f>
        <v>43027</v>
      </c>
      <c r="R426" s="78">
        <f>_xll.qlAbcdMathFunctionValue(R$1,($Q426-evaluationDate)/365)</f>
        <v>3.2566216566692896E-3</v>
      </c>
      <c r="S426" s="78">
        <f>_xll.qlAbcdMathFunctionValue(S$1,($Q426-evaluationDate)/365)</f>
        <v>3.255859036293956E-3</v>
      </c>
      <c r="T426" s="78">
        <f>_xll.qlAbcdMathFunctionValue(T$1,($Q426-evaluationDate)/365)</f>
        <v>1.4152692545918481E-3</v>
      </c>
      <c r="U426" s="78">
        <f>_xll.qlAbcdMathFunctionValue(U$1,($Q426-evaluationDate)/365)</f>
        <v>1.4117707768533431E-3</v>
      </c>
      <c r="V426" s="78">
        <f>_xll.qlAbcdMathFunctionValue(V$1,($Q426-evaluationDate)/365)</f>
        <v>1.7798279258792197E-3</v>
      </c>
      <c r="W426" s="78">
        <f>_xll.qlAbcdMathFunctionValue(W$1,($Q426-evaluationDate)/365)</f>
        <v>1.9367401388193698E-3</v>
      </c>
      <c r="X426" s="78">
        <f>_xll.qlAbcdMathFunctionValue(X$1,($Q426-evaluationDate)/365)</f>
        <v>3.1237475663213848E-3</v>
      </c>
      <c r="Y426" s="78">
        <f>_xll.qlAbcdMathFunctionValue(Y$1,($Q426-evaluationDate)/365)</f>
        <v>3.1193371901174823E-3</v>
      </c>
      <c r="AA426" s="78">
        <f>_xll.qlAbcdMathFunctionValue(AA$1,($Q426-evaluationDate)/365)</f>
        <v>1.7100618929088234E-3</v>
      </c>
      <c r="AB426" s="78">
        <f>_xll.qlAbcdMathFunctionValue(AB$1,($Q426-evaluationDate)/365)</f>
        <v>1.7075664132641393E-3</v>
      </c>
    </row>
    <row r="427" spans="16:28" x14ac:dyDescent="0.25">
      <c r="P427" s="64" t="s">
        <v>124</v>
      </c>
      <c r="Q427" s="147">
        <f>_xll.qlCalendarAdvance(Calendar,Q426,P427,,,trigger)</f>
        <v>43028</v>
      </c>
      <c r="R427" s="78">
        <f>_xll.qlAbcdMathFunctionValue(R$1,($Q427-evaluationDate)/365)</f>
        <v>3.2565283496836525E-3</v>
      </c>
      <c r="S427" s="78">
        <f>_xll.qlAbcdMathFunctionValue(S$1,($Q427-evaluationDate)/365)</f>
        <v>3.2560917805821822E-3</v>
      </c>
      <c r="T427" s="78">
        <f>_xll.qlAbcdMathFunctionValue(T$1,($Q427-evaluationDate)/365)</f>
        <v>1.4153140536220118E-3</v>
      </c>
      <c r="U427" s="78">
        <f>_xll.qlAbcdMathFunctionValue(U$1,($Q427-evaluationDate)/365)</f>
        <v>1.4119119003914271E-3</v>
      </c>
      <c r="V427" s="78">
        <f>_xll.qlAbcdMathFunctionValue(V$1,($Q427-evaluationDate)/365)</f>
        <v>1.7789607483265132E-3</v>
      </c>
      <c r="W427" s="78">
        <f>_xll.qlAbcdMathFunctionValue(W$1,($Q427-evaluationDate)/365)</f>
        <v>1.9359769964845917E-3</v>
      </c>
      <c r="X427" s="78">
        <f>_xll.qlAbcdMathFunctionValue(X$1,($Q427-evaluationDate)/365)</f>
        <v>3.1239941290333801E-3</v>
      </c>
      <c r="Y427" s="78">
        <f>_xll.qlAbcdMathFunctionValue(Y$1,($Q427-evaluationDate)/365)</f>
        <v>3.1196541601045081E-3</v>
      </c>
      <c r="AA427" s="78">
        <f>_xll.qlAbcdMathFunctionValue(AA$1,($Q427-evaluationDate)/365)</f>
        <v>1.7102033664303812E-3</v>
      </c>
      <c r="AB427" s="78">
        <f>_xll.qlAbcdMathFunctionValue(AB$1,($Q427-evaluationDate)/365)</f>
        <v>1.7077422597130808E-3</v>
      </c>
    </row>
    <row r="428" spans="16:28" x14ac:dyDescent="0.25">
      <c r="P428" s="64" t="s">
        <v>124</v>
      </c>
      <c r="Q428" s="147">
        <f>_xll.qlCalendarAdvance(Calendar,Q427,P428,,,trigger)</f>
        <v>43031</v>
      </c>
      <c r="R428" s="78">
        <f>_xll.qlAbcdMathFunctionValue(R$1,($Q428-evaluationDate)/365)</f>
        <v>3.2562289574312388E-3</v>
      </c>
      <c r="S428" s="78">
        <f>_xll.qlAbcdMathFunctionValue(S$1,($Q428-evaluationDate)/365)</f>
        <v>3.2567652204632891E-3</v>
      </c>
      <c r="T428" s="78">
        <f>_xll.qlAbcdMathFunctionValue(T$1,($Q428-evaluationDate)/365)</f>
        <v>1.4154363189352996E-3</v>
      </c>
      <c r="U428" s="78">
        <f>_xll.qlAbcdMathFunctionValue(U$1,($Q428-evaluationDate)/365)</f>
        <v>1.4123216035365428E-3</v>
      </c>
      <c r="V428" s="78">
        <f>_xll.qlAbcdMathFunctionValue(V$1,($Q428-evaluationDate)/365)</f>
        <v>1.7763568699410879E-3</v>
      </c>
      <c r="W428" s="78">
        <f>_xll.qlAbcdMathFunctionValue(W$1,($Q428-evaluationDate)/365)</f>
        <v>1.9336817741622387E-3</v>
      </c>
      <c r="X428" s="78">
        <f>_xll.qlAbcdMathFunctionValue(X$1,($Q428-evaluationDate)/365)</f>
        <v>3.1247082187024562E-3</v>
      </c>
      <c r="Y428" s="78">
        <f>_xll.qlAbcdMathFunctionValue(Y$1,($Q428-evaluationDate)/365)</f>
        <v>3.1205783697573443E-3</v>
      </c>
      <c r="AA428" s="78">
        <f>_xll.qlAbcdMathFunctionValue(AA$1,($Q428-evaluationDate)/365)</f>
        <v>1.7106152882609927E-3</v>
      </c>
      <c r="AB428" s="78">
        <f>_xll.qlAbcdMathFunctionValue(AB$1,($Q428-evaluationDate)/365)</f>
        <v>1.7082567662208017E-3</v>
      </c>
    </row>
    <row r="429" spans="16:28" x14ac:dyDescent="0.25">
      <c r="P429" s="64" t="s">
        <v>124</v>
      </c>
      <c r="Q429" s="147">
        <f>_xll.qlCalendarAdvance(Calendar,Q428,P429,,,trigger)</f>
        <v>43032</v>
      </c>
      <c r="R429" s="78">
        <f>_xll.qlAbcdMathFunctionValue(R$1,($Q429-evaluationDate)/365)</f>
        <v>3.2561226996669608E-3</v>
      </c>
      <c r="S429" s="78">
        <f>_xll.qlAbcdMathFunctionValue(S$1,($Q429-evaluationDate)/365)</f>
        <v>3.2569814722245853E-3</v>
      </c>
      <c r="T429" s="78">
        <f>_xll.qlAbcdMathFunctionValue(T$1,($Q429-evaluationDate)/365)</f>
        <v>1.4154730482208164E-3</v>
      </c>
      <c r="U429" s="78">
        <f>_xll.qlAbcdMathFunctionValue(U$1,($Q429-evaluationDate)/365)</f>
        <v>1.4124536352655664E-3</v>
      </c>
      <c r="V429" s="78">
        <f>_xll.qlAbcdMathFunctionValue(V$1,($Q429-evaluationDate)/365)</f>
        <v>1.7754881374992561E-3</v>
      </c>
      <c r="W429" s="78">
        <f>_xll.qlAbcdMathFunctionValue(W$1,($Q429-evaluationDate)/365)</f>
        <v>1.9329147817939325E-3</v>
      </c>
      <c r="X429" s="78">
        <f>_xll.qlAbcdMathFunctionValue(X$1,($Q429-evaluationDate)/365)</f>
        <v>3.1249377530336167E-3</v>
      </c>
      <c r="Y429" s="78">
        <f>_xll.qlAbcdMathFunctionValue(Y$1,($Q429-evaluationDate)/365)</f>
        <v>3.1208775780360238E-3</v>
      </c>
      <c r="AA429" s="78">
        <f>_xll.qlAbcdMathFunctionValue(AA$1,($Q429-evaluationDate)/365)</f>
        <v>1.710748447356939E-3</v>
      </c>
      <c r="AB429" s="78">
        <f>_xll.qlAbcdMathFunctionValue(AB$1,($Q429-evaluationDate)/365)</f>
        <v>1.7084239427704571E-3</v>
      </c>
    </row>
    <row r="430" spans="16:28" x14ac:dyDescent="0.25">
      <c r="P430" s="64" t="s">
        <v>124</v>
      </c>
      <c r="Q430" s="147">
        <f>_xll.qlCalendarAdvance(Calendar,Q429,P430,,,trigger)</f>
        <v>43033</v>
      </c>
      <c r="R430" s="78">
        <f>_xll.qlAbcdMathFunctionValue(R$1,($Q430-evaluationDate)/365)</f>
        <v>3.2560132267253341E-3</v>
      </c>
      <c r="S430" s="78">
        <f>_xll.qlAbcdMathFunctionValue(S$1,($Q430-evaluationDate)/365)</f>
        <v>3.2571936278960366E-3</v>
      </c>
      <c r="T430" s="78">
        <f>_xll.qlAbcdMathFunctionValue(T$1,($Q430-evaluationDate)/365)</f>
        <v>1.4155077736226459E-3</v>
      </c>
      <c r="U430" s="78">
        <f>_xll.qlAbcdMathFunctionValue(U$1,($Q430-evaluationDate)/365)</f>
        <v>1.4125834088901056E-3</v>
      </c>
      <c r="V430" s="78">
        <f>_xll.qlAbcdMathFunctionValue(V$1,($Q430-evaluationDate)/365)</f>
        <v>1.7746190230155034E-3</v>
      </c>
      <c r="W430" s="78">
        <f>_xll.qlAbcdMathFunctionValue(W$1,($Q430-evaluationDate)/365)</f>
        <v>1.9321468370279563E-3</v>
      </c>
      <c r="X430" s="78">
        <f>_xll.qlAbcdMathFunctionValue(X$1,($Q430-evaluationDate)/365)</f>
        <v>3.1251630581609988E-3</v>
      </c>
      <c r="Y430" s="78">
        <f>_xll.qlAbcdMathFunctionValue(Y$1,($Q430-evaluationDate)/365)</f>
        <v>3.121172374702409E-3</v>
      </c>
      <c r="AA430" s="78">
        <f>_xll.qlAbcdMathFunctionValue(AA$1,($Q430-evaluationDate)/365)</f>
        <v>1.7108795413670352E-3</v>
      </c>
      <c r="AB430" s="78">
        <f>_xll.qlAbcdMathFunctionValue(AB$1,($Q430-evaluationDate)/365)</f>
        <v>1.708588965812303E-3</v>
      </c>
    </row>
    <row r="431" spans="16:28" x14ac:dyDescent="0.25">
      <c r="P431" s="64" t="s">
        <v>124</v>
      </c>
      <c r="Q431" s="147">
        <f>_xll.qlCalendarAdvance(Calendar,Q430,P431,,,trigger)</f>
        <v>43034</v>
      </c>
      <c r="R431" s="78">
        <f>_xll.qlAbcdMathFunctionValue(R$1,($Q431-evaluationDate)/365)</f>
        <v>3.2559005475761844E-3</v>
      </c>
      <c r="S431" s="78">
        <f>_xll.qlAbcdMathFunctionValue(S$1,($Q431-evaluationDate)/365)</f>
        <v>3.2574016982507186E-3</v>
      </c>
      <c r="T431" s="78">
        <f>_xll.qlAbcdMathFunctionValue(T$1,($Q431-evaluationDate)/365)</f>
        <v>1.4155405005397048E-3</v>
      </c>
      <c r="U431" s="78">
        <f>_xll.qlAbcdMathFunctionValue(U$1,($Q431-evaluationDate)/365)</f>
        <v>1.4127109303253243E-3</v>
      </c>
      <c r="V431" s="78">
        <f>_xll.qlAbcdMathFunctionValue(V$1,($Q431-evaluationDate)/365)</f>
        <v>1.7737495291488391E-3</v>
      </c>
      <c r="W431" s="78">
        <f>_xll.qlAbcdMathFunctionValue(W$1,($Q431-evaluationDate)/365)</f>
        <v>1.9313779438901077E-3</v>
      </c>
      <c r="X431" s="78">
        <f>_xll.qlAbcdMathFunctionValue(X$1,($Q431-evaluationDate)/365)</f>
        <v>3.1253841451961408E-3</v>
      </c>
      <c r="Y431" s="78">
        <f>_xll.qlAbcdMathFunctionValue(Y$1,($Q431-evaluationDate)/365)</f>
        <v>3.1214627712360487E-3</v>
      </c>
      <c r="AA431" s="78">
        <f>_xll.qlAbcdMathFunctionValue(AA$1,($Q431-evaluationDate)/365)</f>
        <v>1.7110085756777264E-3</v>
      </c>
      <c r="AB431" s="78">
        <f>_xll.qlAbcdMathFunctionValue(AB$1,($Q431-evaluationDate)/365)</f>
        <v>1.7087518409107246E-3</v>
      </c>
    </row>
    <row r="432" spans="16:28" x14ac:dyDescent="0.25">
      <c r="P432" s="64" t="s">
        <v>124</v>
      </c>
      <c r="Q432" s="147">
        <f>_xll.qlCalendarAdvance(Calendar,Q431,P432,,,trigger)</f>
        <v>43035</v>
      </c>
      <c r="R432" s="78">
        <f>_xll.qlAbcdMathFunctionValue(R$1,($Q432-evaluationDate)/365)</f>
        <v>3.2557846711708492E-3</v>
      </c>
      <c r="S432" s="78">
        <f>_xll.qlAbcdMathFunctionValue(S$1,($Q432-evaluationDate)/365)</f>
        <v>3.2576056940399395E-3</v>
      </c>
      <c r="T432" s="78">
        <f>_xll.qlAbcdMathFunctionValue(T$1,($Q432-evaluationDate)/365)</f>
        <v>1.4155712343599102E-3</v>
      </c>
      <c r="U432" s="78">
        <f>_xll.qlAbcdMathFunctionValue(U$1,($Q432-evaluationDate)/365)</f>
        <v>1.41283620547445E-3</v>
      </c>
      <c r="V432" s="78">
        <f>_xll.qlAbcdMathFunctionValue(V$1,($Q432-evaluationDate)/365)</f>
        <v>1.7728796585517314E-3</v>
      </c>
      <c r="W432" s="78">
        <f>_xll.qlAbcdMathFunctionValue(W$1,($Q432-evaluationDate)/365)</f>
        <v>1.9306081063969773E-3</v>
      </c>
      <c r="X432" s="78">
        <f>_xll.qlAbcdMathFunctionValue(X$1,($Q432-evaluationDate)/365)</f>
        <v>3.1256010252281342E-3</v>
      </c>
      <c r="Y432" s="78">
        <f>_xll.qlAbcdMathFunctionValue(Y$1,($Q432-evaluationDate)/365)</f>
        <v>3.1217487790933841E-3</v>
      </c>
      <c r="AA432" s="78">
        <f>_xll.qlAbcdMathFunctionValue(AA$1,($Q432-evaluationDate)/365)</f>
        <v>1.7111355556646069E-3</v>
      </c>
      <c r="AB432" s="78">
        <f>_xll.qlAbcdMathFunctionValue(AB$1,($Q432-evaluationDate)/365)</f>
        <v>1.7089125736189344E-3</v>
      </c>
    </row>
    <row r="433" spans="16:28" x14ac:dyDescent="0.25">
      <c r="P433" s="64" t="s">
        <v>124</v>
      </c>
      <c r="Q433" s="147">
        <f>_xll.qlCalendarAdvance(Calendar,Q432,P433,,,trigger)</f>
        <v>43038</v>
      </c>
      <c r="R433" s="78">
        <f>_xll.qlAbcdMathFunctionValue(R$1,($Q433-evaluationDate)/365)</f>
        <v>3.255417947654474E-3</v>
      </c>
      <c r="S433" s="78">
        <f>_xll.qlAbcdMathFunctionValue(S$1,($Q433-evaluationDate)/365)</f>
        <v>3.2581933412021806E-3</v>
      </c>
      <c r="T433" s="78">
        <f>_xll.qlAbcdMathFunctionValue(T$1,($Q433-evaluationDate)/365)</f>
        <v>1.4156515309539778E-3</v>
      </c>
      <c r="U433" s="78">
        <f>_xll.qlAbcdMathFunctionValue(U$1,($Q433-evaluationDate)/365)</f>
        <v>1.4131986120589526E-3</v>
      </c>
      <c r="V433" s="78">
        <f>_xll.qlAbcdMathFunctionValue(V$1,($Q433-evaluationDate)/365)</f>
        <v>1.7702678128045358E-3</v>
      </c>
      <c r="W433" s="78">
        <f>_xll.qlAbcdMathFunctionValue(W$1,($Q433-evaluationDate)/365)</f>
        <v>1.9282929678139725E-3</v>
      </c>
      <c r="X433" s="78">
        <f>_xll.qlAbcdMathFunctionValue(X$1,($Q433-evaluationDate)/365)</f>
        <v>3.1262265338603216E-3</v>
      </c>
      <c r="Y433" s="78">
        <f>_xll.qlAbcdMathFunctionValue(Y$1,($Q433-evaluationDate)/365)</f>
        <v>3.1225805848261812E-3</v>
      </c>
      <c r="AA433" s="78">
        <f>_xll.qlAbcdMathFunctionValue(AA$1,($Q433-evaluationDate)/365)</f>
        <v>1.7115042232759277E-3</v>
      </c>
      <c r="AB433" s="78">
        <f>_xll.qlAbcdMathFunctionValue(AB$1,($Q433-evaluationDate)/365)</f>
        <v>1.7093819727672281E-3</v>
      </c>
    </row>
    <row r="434" spans="16:28" x14ac:dyDescent="0.25">
      <c r="P434" s="64" t="s">
        <v>124</v>
      </c>
      <c r="Q434" s="147">
        <f>_xll.qlCalendarAdvance(Calendar,Q433,P434,,,trigger)</f>
        <v>43039</v>
      </c>
      <c r="R434" s="78">
        <f>_xll.qlAbcdMathFunctionValue(R$1,($Q434-evaluationDate)/365)</f>
        <v>3.2552893713691652E-3</v>
      </c>
      <c r="S434" s="78">
        <f>_xll.qlAbcdMathFunctionValue(S$1,($Q434-evaluationDate)/365)</f>
        <v>3.2583811458086025E-3</v>
      </c>
      <c r="T434" s="78">
        <f>_xll.qlAbcdMathFunctionValue(T$1,($Q434-evaluationDate)/365)</f>
        <v>1.4156743460466159E-3</v>
      </c>
      <c r="U434" s="78">
        <f>_xll.qlAbcdMathFunctionValue(U$1,($Q434-evaluationDate)/365)</f>
        <v>1.4133149608580101E-3</v>
      </c>
      <c r="V434" s="78">
        <f>_xll.qlAbcdMathFunctionValue(V$1,($Q434-evaluationDate)/365)</f>
        <v>1.7693964616799043E-3</v>
      </c>
      <c r="W434" s="78">
        <f>_xll.qlAbcdMathFunctionValue(W$1,($Q434-evaluationDate)/365)</f>
        <v>1.927519392881984E-3</v>
      </c>
      <c r="X434" s="78">
        <f>_xll.qlAbcdMathFunctionValue(X$1,($Q434-evaluationDate)/365)</f>
        <v>3.1264266963231552E-3</v>
      </c>
      <c r="Y434" s="78">
        <f>_xll.qlAbcdMathFunctionValue(Y$1,($Q434-evaluationDate)/365)</f>
        <v>3.1228491520819478E-3</v>
      </c>
      <c r="AA434" s="78">
        <f>_xll.qlAbcdMathFunctionValue(AA$1,($Q434-evaluationDate)/365)</f>
        <v>1.7116230395071196E-3</v>
      </c>
      <c r="AB434" s="78">
        <f>_xll.qlAbcdMathFunctionValue(AB$1,($Q434-evaluationDate)/365)</f>
        <v>1.7095341912239377E-3</v>
      </c>
    </row>
    <row r="435" spans="16:28" x14ac:dyDescent="0.25">
      <c r="P435" s="64" t="s">
        <v>124</v>
      </c>
      <c r="Q435" s="147">
        <f>_xll.qlCalendarAdvance(Calendar,Q434,P435,,,trigger)</f>
        <v>43040</v>
      </c>
      <c r="R435" s="78">
        <f>_xll.qlAbcdMathFunctionValue(R$1,($Q435-evaluationDate)/365)</f>
        <v>3.2551576423081961E-3</v>
      </c>
      <c r="S435" s="78">
        <f>_xll.qlAbcdMathFunctionValue(S$1,($Q435-evaluationDate)/365)</f>
        <v>3.2585649292809233E-3</v>
      </c>
      <c r="T435" s="78">
        <f>_xll.qlAbcdMathFunctionValue(T$1,($Q435-evaluationDate)/365)</f>
        <v>1.4156951948176674E-3</v>
      </c>
      <c r="U435" s="78">
        <f>_xll.qlAbcdMathFunctionValue(U$1,($Q435-evaluationDate)/365)</f>
        <v>1.4134290927088208E-3</v>
      </c>
      <c r="V435" s="78">
        <f>_xll.qlAbcdMathFunctionValue(V$1,($Q435-evaluationDate)/365)</f>
        <v>1.7685247469894612E-3</v>
      </c>
      <c r="W435" s="78">
        <f>_xll.qlAbcdMathFunctionValue(W$1,($Q435-evaluationDate)/365)</f>
        <v>1.9267448935401011E-3</v>
      </c>
      <c r="X435" s="78">
        <f>_xll.qlAbcdMathFunctionValue(X$1,($Q435-evaluationDate)/365)</f>
        <v>3.1266227068930362E-3</v>
      </c>
      <c r="Y435" s="78">
        <f>_xll.qlAbcdMathFunctionValue(Y$1,($Q435-evaluationDate)/365)</f>
        <v>3.1231133875984107E-3</v>
      </c>
      <c r="AA435" s="78">
        <f>_xll.qlAbcdMathFunctionValue(AA$1,($Q435-evaluationDate)/365)</f>
        <v>1.711739828130355E-3</v>
      </c>
      <c r="AB435" s="78">
        <f>_xll.qlAbcdMathFunctionValue(AB$1,($Q435-evaluationDate)/365)</f>
        <v>1.7096842948895899E-3</v>
      </c>
    </row>
    <row r="436" spans="16:28" x14ac:dyDescent="0.25">
      <c r="P436" s="64" t="s">
        <v>124</v>
      </c>
      <c r="Q436" s="147">
        <f>_xll.qlCalendarAdvance(Calendar,Q435,P436,,,trigger)</f>
        <v>43041</v>
      </c>
      <c r="R436" s="78">
        <f>_xll.qlAbcdMathFunctionValue(R$1,($Q436-evaluationDate)/365)</f>
        <v>3.255022769312675E-3</v>
      </c>
      <c r="S436" s="78">
        <f>_xll.qlAbcdMathFunctionValue(S$1,($Q436-evaluationDate)/365)</f>
        <v>3.2587447022406554E-3</v>
      </c>
      <c r="T436" s="78">
        <f>_xll.qlAbcdMathFunctionValue(T$1,($Q436-evaluationDate)/365)</f>
        <v>1.415714082589462E-3</v>
      </c>
      <c r="U436" s="78">
        <f>_xll.qlAbcdMathFunctionValue(U$1,($Q436-evaluationDate)/365)</f>
        <v>1.4135410134434459E-3</v>
      </c>
      <c r="V436" s="78">
        <f>_xll.qlAbcdMathFunctionValue(V$1,($Q436-evaluationDate)/365)</f>
        <v>1.7676526713466814E-3</v>
      </c>
      <c r="W436" s="78">
        <f>_xll.qlAbcdMathFunctionValue(W$1,($Q436-evaluationDate)/365)</f>
        <v>1.9259694737500126E-3</v>
      </c>
      <c r="X436" s="78">
        <f>_xll.qlAbcdMathFunctionValue(X$1,($Q436-evaluationDate)/365)</f>
        <v>3.1268145765252333E-3</v>
      </c>
      <c r="Y436" s="78">
        <f>_xll.qlAbcdMathFunctionValue(Y$1,($Q436-evaluationDate)/365)</f>
        <v>3.1233733026942217E-3</v>
      </c>
      <c r="AA436" s="78">
        <f>_xll.qlAbcdMathFunctionValue(AA$1,($Q436-evaluationDate)/365)</f>
        <v>1.7118545944565197E-3</v>
      </c>
      <c r="AB436" s="78">
        <f>_xll.qlAbcdMathFunctionValue(AB$1,($Q436-evaluationDate)/365)</f>
        <v>1.7098322892507758E-3</v>
      </c>
    </row>
    <row r="437" spans="16:28" x14ac:dyDescent="0.25">
      <c r="P437" s="64" t="s">
        <v>124</v>
      </c>
      <c r="Q437" s="147">
        <f>_xll.qlCalendarAdvance(Calendar,Q436,P437,,,trigger)</f>
        <v>43042</v>
      </c>
      <c r="R437" s="78">
        <f>_xll.qlAbcdMathFunctionValue(R$1,($Q437-evaluationDate)/365)</f>
        <v>3.2548847612054559E-3</v>
      </c>
      <c r="S437" s="78">
        <f>_xll.qlAbcdMathFunctionValue(S$1,($Q437-evaluationDate)/365)</f>
        <v>3.2589204752878124E-3</v>
      </c>
      <c r="T437" s="78">
        <f>_xll.qlAbcdMathFunctionValue(T$1,($Q437-evaluationDate)/365)</f>
        <v>1.4157310146734666E-3</v>
      </c>
      <c r="U437" s="78">
        <f>_xll.qlAbcdMathFunctionValue(U$1,($Q437-evaluationDate)/365)</f>
        <v>1.4136507288821606E-3</v>
      </c>
      <c r="V437" s="78">
        <f>_xll.qlAbcdMathFunctionValue(V$1,($Q437-evaluationDate)/365)</f>
        <v>1.7667802373585865E-3</v>
      </c>
      <c r="W437" s="78">
        <f>_xll.qlAbcdMathFunctionValue(W$1,($Q437-evaluationDate)/365)</f>
        <v>1.9251931374643198E-3</v>
      </c>
      <c r="X437" s="78">
        <f>_xll.qlAbcdMathFunctionValue(X$1,($Q437-evaluationDate)/365)</f>
        <v>3.1270023161528507E-3</v>
      </c>
      <c r="Y437" s="78">
        <f>_xll.qlAbcdMathFunctionValue(Y$1,($Q437-evaluationDate)/365)</f>
        <v>3.1236289086652115E-3</v>
      </c>
      <c r="AA437" s="78">
        <f>_xll.qlAbcdMathFunctionValue(AA$1,($Q437-evaluationDate)/365)</f>
        <v>1.7119673437857815E-3</v>
      </c>
      <c r="AB437" s="78">
        <f>_xll.qlAbcdMathFunctionValue(AB$1,($Q437-evaluationDate)/365)</f>
        <v>1.7099781797830509E-3</v>
      </c>
    </row>
    <row r="438" spans="16:28" x14ac:dyDescent="0.25">
      <c r="P438" s="64" t="s">
        <v>124</v>
      </c>
      <c r="Q438" s="147">
        <f>_xll.qlCalendarAdvance(Calendar,Q437,P438,,,trigger)</f>
        <v>43045</v>
      </c>
      <c r="R438" s="78">
        <f>_xll.qlAbcdMathFunctionValue(R$1,($Q438-evaluationDate)/365)</f>
        <v>3.2544520141690276E-3</v>
      </c>
      <c r="S438" s="78">
        <f>_xll.qlAbcdMathFunctionValue(S$1,($Q438-evaluationDate)/365)</f>
        <v>3.2594239006323708E-3</v>
      </c>
      <c r="T438" s="78">
        <f>_xll.qlAbcdMathFunctionValue(T$1,($Q438-evaluationDate)/365)</f>
        <v>1.4157701297509021E-3</v>
      </c>
      <c r="U438" s="78">
        <f>_xll.qlAbcdMathFunctionValue(U$1,($Q438-evaluationDate)/365)</f>
        <v>1.4139667014492446E-3</v>
      </c>
      <c r="V438" s="78">
        <f>_xll.qlAbcdMathFunctionValue(V$1,($Q438-evaluationDate)/365)</f>
        <v>1.7641608112960842E-3</v>
      </c>
      <c r="W438" s="78">
        <f>_xll.qlAbcdMathFunctionValue(W$1,($Q438-evaluationDate)/365)</f>
        <v>1.9228586690236632E-3</v>
      </c>
      <c r="X438" s="78">
        <f>_xll.qlAbcdMathFunctionValue(X$1,($Q438-evaluationDate)/365)</f>
        <v>3.1275408640076673E-3</v>
      </c>
      <c r="Y438" s="78">
        <f>_xll.qlAbcdMathFunctionValue(Y$1,($Q438-evaluationDate)/365)</f>
        <v>3.1243699844461332E-3</v>
      </c>
      <c r="AA438" s="78">
        <f>_xll.qlAbcdMathFunctionValue(AA$1,($Q438-evaluationDate)/365)</f>
        <v>1.712293542633499E-3</v>
      </c>
      <c r="AB438" s="78">
        <f>_xll.qlAbcdMathFunctionValue(AB$1,($Q438-evaluationDate)/365)</f>
        <v>1.710403282996889E-3</v>
      </c>
    </row>
    <row r="439" spans="16:28" x14ac:dyDescent="0.25">
      <c r="P439" s="64" t="s">
        <v>124</v>
      </c>
      <c r="Q439" s="147">
        <f>_xll.qlCalendarAdvance(Calendar,Q438,P439,,,trigger)</f>
        <v>43046</v>
      </c>
      <c r="R439" s="78">
        <f>_xll.qlAbcdMathFunctionValue(R$1,($Q439-evaluationDate)/365)</f>
        <v>3.2543015534796296E-3</v>
      </c>
      <c r="S439" s="78">
        <f>_xll.qlAbcdMathFunctionValue(S$1,($Q439-evaluationDate)/365)</f>
        <v>3.2595837796008265E-3</v>
      </c>
      <c r="T439" s="78">
        <f>_xll.qlAbcdMathFunctionValue(T$1,($Q439-evaluationDate)/365)</f>
        <v>1.4157792919818738E-3</v>
      </c>
      <c r="U439" s="78">
        <f>_xll.qlAbcdMathFunctionValue(U$1,($Q439-evaluationDate)/365)</f>
        <v>1.4140676536720869E-3</v>
      </c>
      <c r="V439" s="78">
        <f>_xll.qlAbcdMathFunctionValue(V$1,($Q439-evaluationDate)/365)</f>
        <v>1.7632869698683102E-3</v>
      </c>
      <c r="W439" s="78">
        <f>_xll.qlAbcdMathFunctionValue(W$1,($Q439-evaluationDate)/365)</f>
        <v>1.922078706100401E-3</v>
      </c>
      <c r="X439" s="78">
        <f>_xll.qlAbcdMathFunctionValue(X$1,($Q439-evaluationDate)/365)</f>
        <v>3.1277121925061529E-3</v>
      </c>
      <c r="Y439" s="78">
        <f>_xll.qlAbcdMathFunctionValue(Y$1,($Q439-evaluationDate)/365)</f>
        <v>3.1246084664211938E-3</v>
      </c>
      <c r="AA439" s="78">
        <f>_xll.qlAbcdMathFunctionValue(AA$1,($Q439-evaluationDate)/365)</f>
        <v>1.7123982767631835E-3</v>
      </c>
      <c r="AB439" s="78">
        <f>_xll.qlAbcdMathFunctionValue(AB$1,($Q439-evaluationDate)/365)</f>
        <v>1.7105408127491067E-3</v>
      </c>
    </row>
    <row r="440" spans="16:28" x14ac:dyDescent="0.25">
      <c r="P440" s="64" t="s">
        <v>124</v>
      </c>
      <c r="Q440" s="147">
        <f>_xll.qlCalendarAdvance(Calendar,Q439,P440,,,trigger)</f>
        <v>43047</v>
      </c>
      <c r="R440" s="78">
        <f>_xll.qlAbcdMathFunctionValue(R$1,($Q440-evaluationDate)/365)</f>
        <v>3.2541480015201504E-3</v>
      </c>
      <c r="S440" s="78">
        <f>_xll.qlAbcdMathFunctionValue(S$1,($Q440-evaluationDate)/365)</f>
        <v>3.2597397113357054E-3</v>
      </c>
      <c r="T440" s="78">
        <f>_xll.qlAbcdMathFunctionValue(T$1,($Q440-evaluationDate)/365)</f>
        <v>1.4157865249201543E-3</v>
      </c>
      <c r="U440" s="78">
        <f>_xll.qlAbcdMathFunctionValue(U$1,($Q440-evaluationDate)/365)</f>
        <v>1.4141664295243455E-3</v>
      </c>
      <c r="V440" s="78">
        <f>_xll.qlAbcdMathFunctionValue(V$1,($Q440-evaluationDate)/365)</f>
        <v>1.7624127830339665E-3</v>
      </c>
      <c r="W440" s="78">
        <f>_xll.qlAbcdMathFunctionValue(W$1,($Q440-evaluationDate)/365)</f>
        <v>1.9212978463088216E-3</v>
      </c>
      <c r="X440" s="78">
        <f>_xll.qlAbcdMathFunctionValue(X$1,($Q440-evaluationDate)/365)</f>
        <v>3.1278794453345363E-3</v>
      </c>
      <c r="Y440" s="78">
        <f>_xll.qlAbcdMathFunctionValue(Y$1,($Q440-evaluationDate)/365)</f>
        <v>3.1248426954097303E-3</v>
      </c>
      <c r="AA440" s="78">
        <f>_xll.qlAbcdMathFunctionValue(AA$1,($Q440-evaluationDate)/365)</f>
        <v>1.7125010202367372E-3</v>
      </c>
      <c r="AB440" s="78">
        <f>_xll.qlAbcdMathFunctionValue(AB$1,($Q440-evaluationDate)/365)</f>
        <v>1.7106762658853851E-3</v>
      </c>
    </row>
    <row r="441" spans="16:28" x14ac:dyDescent="0.25">
      <c r="P441" s="64" t="s">
        <v>124</v>
      </c>
      <c r="Q441" s="147">
        <f>_xll.qlCalendarAdvance(Calendar,Q440,P441,,,trigger)</f>
        <v>43048</v>
      </c>
      <c r="R441" s="78">
        <f>_xll.qlAbcdMathFunctionValue(R$1,($Q441-evaluationDate)/365)</f>
        <v>3.2539913670046163E-3</v>
      </c>
      <c r="S441" s="78">
        <f>_xll.qlAbcdMathFunctionValue(S$1,($Q441-evaluationDate)/365)</f>
        <v>3.2598917063088608E-3</v>
      </c>
      <c r="T441" s="78">
        <f>_xll.qlAbcdMathFunctionValue(T$1,($Q441-evaluationDate)/365)</f>
        <v>1.4157918338124523E-3</v>
      </c>
      <c r="U441" s="78">
        <f>_xll.qlAbcdMathFunctionValue(U$1,($Q441-evaluationDate)/365)</f>
        <v>1.4142630347560232E-3</v>
      </c>
      <c r="V441" s="78">
        <f>_xll.qlAbcdMathFunctionValue(V$1,($Q441-evaluationDate)/365)</f>
        <v>1.7615382533616162E-3</v>
      </c>
      <c r="W441" s="78">
        <f>_xll.qlAbcdMathFunctionValue(W$1,($Q441-evaluationDate)/365)</f>
        <v>1.9205160935473575E-3</v>
      </c>
      <c r="X441" s="78">
        <f>_xll.qlAbcdMathFunctionValue(X$1,($Q441-evaluationDate)/365)</f>
        <v>3.1280426332937826E-3</v>
      </c>
      <c r="Y441" s="78">
        <f>_xll.qlAbcdMathFunctionValue(Y$1,($Q441-evaluationDate)/365)</f>
        <v>3.1250726825715175E-3</v>
      </c>
      <c r="AA441" s="78">
        <f>_xll.qlAbcdMathFunctionValue(AA$1,($Q441-evaluationDate)/365)</f>
        <v>1.7126017782904328E-3</v>
      </c>
      <c r="AB441" s="78">
        <f>_xll.qlAbcdMathFunctionValue(AB$1,($Q441-evaluationDate)/365)</f>
        <v>1.7108096478154944E-3</v>
      </c>
    </row>
    <row r="442" spans="16:28" x14ac:dyDescent="0.25">
      <c r="P442" s="64" t="s">
        <v>124</v>
      </c>
      <c r="Q442" s="147">
        <f>_xll.qlCalendarAdvance(Calendar,Q441,P442,,,trigger)</f>
        <v>43049</v>
      </c>
      <c r="R442" s="78">
        <f>_xll.qlAbcdMathFunctionValue(R$1,($Q442-evaluationDate)/365)</f>
        <v>3.2538316586290311E-3</v>
      </c>
      <c r="S442" s="78">
        <f>_xll.qlAbcdMathFunctionValue(S$1,($Q442-evaluationDate)/365)</f>
        <v>3.2600397749709218E-3</v>
      </c>
      <c r="T442" s="78">
        <f>_xll.qlAbcdMathFunctionValue(T$1,($Q442-evaluationDate)/365)</f>
        <v>1.4157952238947531E-3</v>
      </c>
      <c r="U442" s="78">
        <f>_xll.qlAbcdMathFunctionValue(U$1,($Q442-evaluationDate)/365)</f>
        <v>1.4143574751054862E-3</v>
      </c>
      <c r="V442" s="78">
        <f>_xll.qlAbcdMathFunctionValue(V$1,($Q442-evaluationDate)/365)</f>
        <v>1.7606633834134598E-3</v>
      </c>
      <c r="W442" s="78">
        <f>_xll.qlAbcdMathFunctionValue(W$1,($Q442-evaluationDate)/365)</f>
        <v>1.9197334517054767E-3</v>
      </c>
      <c r="X442" s="78">
        <f>_xll.qlAbcdMathFunctionValue(X$1,($Q442-evaluationDate)/365)</f>
        <v>3.1282017671629726E-3</v>
      </c>
      <c r="Y442" s="78">
        <f>_xll.qlAbcdMathFunctionValue(Y$1,($Q442-evaluationDate)/365)</f>
        <v>3.125298439043796E-3</v>
      </c>
      <c r="AA442" s="78">
        <f>_xll.qlAbcdMathFunctionValue(AA$1,($Q442-evaluationDate)/365)</f>
        <v>1.7127005561499648E-3</v>
      </c>
      <c r="AB442" s="78">
        <f>_xll.qlAbcdMathFunctionValue(AB$1,($Q442-evaluationDate)/365)</f>
        <v>1.7109409639383096E-3</v>
      </c>
    </row>
    <row r="443" spans="16:28" x14ac:dyDescent="0.25">
      <c r="P443" s="64" t="s">
        <v>124</v>
      </c>
      <c r="Q443" s="147">
        <f>_xll.qlCalendarAdvance(Calendar,Q442,P443,,,trigger)</f>
        <v>43052</v>
      </c>
      <c r="R443" s="78">
        <f>_xll.qlAbcdMathFunctionValue(R$1,($Q443-evaluationDate)/365)</f>
        <v>3.2533341770323663E-3</v>
      </c>
      <c r="S443" s="78">
        <f>_xll.qlAbcdMathFunctionValue(S$1,($Q443-evaluationDate)/365)</f>
        <v>3.2604605272792617E-3</v>
      </c>
      <c r="T443" s="78">
        <f>_xll.qlAbcdMathFunctionValue(T$1,($Q443-evaluationDate)/365)</f>
        <v>1.4157939334810614E-3</v>
      </c>
      <c r="U443" s="78">
        <f>_xll.qlAbcdMathFunctionValue(U$1,($Q443-evaluationDate)/365)</f>
        <v>1.414627864070125E-3</v>
      </c>
      <c r="V443" s="78">
        <f>_xll.qlAbcdMathFunctionValue(V$1,($Q443-evaluationDate)/365)</f>
        <v>1.7580367574409428E-3</v>
      </c>
      <c r="W443" s="78">
        <f>_xll.qlAbcdMathFunctionValue(W$1,($Q443-evaluationDate)/365)</f>
        <v>1.9173802304578633E-3</v>
      </c>
      <c r="X443" s="78">
        <f>_xll.qlAbcdMathFunctionValue(X$1,($Q443-evaluationDate)/365)</f>
        <v>3.1286549516935883E-3</v>
      </c>
      <c r="Y443" s="78">
        <f>_xll.qlAbcdMathFunctionValue(Y$1,($Q443-evaluationDate)/365)</f>
        <v>3.1259504353588563E-3</v>
      </c>
      <c r="AA443" s="78">
        <f>_xll.qlAbcdMathFunctionValue(AA$1,($Q443-evaluationDate)/365)</f>
        <v>1.7129850606621734E-3</v>
      </c>
      <c r="AB443" s="78">
        <f>_xll.qlAbcdMathFunctionValue(AB$1,($Q443-evaluationDate)/365)</f>
        <v>1.7113225712887317E-3</v>
      </c>
    </row>
    <row r="444" spans="16:28" x14ac:dyDescent="0.25">
      <c r="P444" s="64" t="s">
        <v>124</v>
      </c>
      <c r="Q444" s="147">
        <f>_xll.qlCalendarAdvance(Calendar,Q443,P444,,,trigger)</f>
        <v>43053</v>
      </c>
      <c r="R444" s="78">
        <f>_xll.qlAbcdMathFunctionValue(R$1,($Q444-evaluationDate)/365)</f>
        <v>3.2531622598173252E-3</v>
      </c>
      <c r="S444" s="78">
        <f>_xll.qlAbcdMathFunctionValue(S$1,($Q444-evaluationDate)/365)</f>
        <v>3.2605929947800783E-3</v>
      </c>
      <c r="T444" s="78">
        <f>_xll.qlAbcdMathFunctionValue(T$1,($Q444-evaluationDate)/365)</f>
        <v>1.4157897004694134E-3</v>
      </c>
      <c r="U444" s="78">
        <f>_xll.qlAbcdMathFunctionValue(U$1,($Q444-evaluationDate)/365)</f>
        <v>1.4147137020423712E-3</v>
      </c>
      <c r="V444" s="78">
        <f>_xll.qlAbcdMathFunctionValue(V$1,($Q444-evaluationDate)/365)</f>
        <v>1.7571605518846996E-3</v>
      </c>
      <c r="W444" s="78">
        <f>_xll.qlAbcdMathFunctionValue(W$1,($Q444-evaluationDate)/365)</f>
        <v>1.9165940710102484E-3</v>
      </c>
      <c r="X444" s="78">
        <f>_xll.qlAbcdMathFunctionValue(X$1,($Q444-evaluationDate)/365)</f>
        <v>3.12879797655707E-3</v>
      </c>
      <c r="Y444" s="78">
        <f>_xll.qlAbcdMathFunctionValue(Y$1,($Q444-evaluationDate)/365)</f>
        <v>3.1261593799962804E-3</v>
      </c>
      <c r="AA444" s="78">
        <f>_xll.qlAbcdMathFunctionValue(AA$1,($Q444-evaluationDate)/365)</f>
        <v>1.7130759697910065E-3</v>
      </c>
      <c r="AB444" s="78">
        <f>_xll.qlAbcdMathFunctionValue(AB$1,($Q444-evaluationDate)/365)</f>
        <v>1.711445677953909E-3</v>
      </c>
    </row>
    <row r="445" spans="16:28" x14ac:dyDescent="0.25">
      <c r="P445" s="64" t="s">
        <v>124</v>
      </c>
      <c r="Q445" s="147">
        <f>_xll.qlCalendarAdvance(Calendar,Q444,P445,,,trigger)</f>
        <v>43054</v>
      </c>
      <c r="R445" s="78">
        <f>_xll.qlAbcdMathFunctionValue(R$1,($Q445-evaluationDate)/365)</f>
        <v>3.2529873119530707E-3</v>
      </c>
      <c r="S445" s="78">
        <f>_xll.qlAbcdMathFunctionValue(S$1,($Q445-evaluationDate)/365)</f>
        <v>3.2607215879059113E-3</v>
      </c>
      <c r="T445" s="78">
        <f>_xll.qlAbcdMathFunctionValue(T$1,($Q445-evaluationDate)/365)</f>
        <v>1.4157835746675066E-3</v>
      </c>
      <c r="U445" s="78">
        <f>_xll.qlAbcdMathFunctionValue(U$1,($Q445-evaluationDate)/365)</f>
        <v>1.4147974036504017E-3</v>
      </c>
      <c r="V445" s="78">
        <f>_xll.qlAbcdMathFunctionValue(V$1,($Q445-evaluationDate)/365)</f>
        <v>1.7562840187686135E-3</v>
      </c>
      <c r="W445" s="78">
        <f>_xll.qlAbcdMathFunctionValue(W$1,($Q445-evaluationDate)/365)</f>
        <v>1.9158070417956473E-3</v>
      </c>
      <c r="X445" s="78">
        <f>_xll.qlAbcdMathFunctionValue(X$1,($Q445-evaluationDate)/365)</f>
        <v>3.1289370008990239E-3</v>
      </c>
      <c r="Y445" s="78">
        <f>_xll.qlAbcdMathFunctionValue(Y$1,($Q445-evaluationDate)/365)</f>
        <v>3.1263641492938303E-3</v>
      </c>
      <c r="AA445" s="78">
        <f>_xll.qlAbcdMathFunctionValue(AA$1,($Q445-evaluationDate)/365)</f>
        <v>1.7131649246960789E-3</v>
      </c>
      <c r="AB445" s="78">
        <f>_xll.qlAbcdMathFunctionValue(AB$1,($Q445-evaluationDate)/365)</f>
        <v>1.7115667456434286E-3</v>
      </c>
    </row>
    <row r="446" spans="16:28" x14ac:dyDescent="0.25">
      <c r="P446" s="64" t="s">
        <v>124</v>
      </c>
      <c r="Q446" s="147">
        <f>_xll.qlCalendarAdvance(Calendar,Q445,P446,,,trigger)</f>
        <v>43055</v>
      </c>
      <c r="R446" s="78">
        <f>_xll.qlAbcdMathFunctionValue(R$1,($Q446-evaluationDate)/365)</f>
        <v>3.2528093420281659E-3</v>
      </c>
      <c r="S446" s="78">
        <f>_xll.qlAbcdMathFunctionValue(S$1,($Q446-evaluationDate)/365)</f>
        <v>3.2608463169808439E-3</v>
      </c>
      <c r="T446" s="78">
        <f>_xll.qlAbcdMathFunctionValue(T$1,($Q446-evaluationDate)/365)</f>
        <v>1.4157755612473871E-3</v>
      </c>
      <c r="U446" s="78">
        <f>_xll.qlAbcdMathFunctionValue(U$1,($Q446-evaluationDate)/365)</f>
        <v>1.4148789745631965E-3</v>
      </c>
      <c r="V446" s="78">
        <f>_xll.qlAbcdMathFunctionValue(V$1,($Q446-evaluationDate)/365)</f>
        <v>1.7554071606169562E-3</v>
      </c>
      <c r="W446" s="78">
        <f>_xll.qlAbcdMathFunctionValue(W$1,($Q446-evaluationDate)/365)</f>
        <v>1.9150191466500847E-3</v>
      </c>
      <c r="X446" s="78">
        <f>_xll.qlAbcdMathFunctionValue(X$1,($Q446-evaluationDate)/365)</f>
        <v>3.129072035368058E-3</v>
      </c>
      <c r="Y446" s="78">
        <f>_xll.qlAbcdMathFunctionValue(Y$1,($Q446-evaluationDate)/365)</f>
        <v>3.1265647542544021E-3</v>
      </c>
      <c r="AA446" s="78">
        <f>_xll.qlAbcdMathFunctionValue(AA$1,($Q446-evaluationDate)/365)</f>
        <v>1.7132519305399941E-3</v>
      </c>
      <c r="AB446" s="78">
        <f>_xll.qlAbcdMathFunctionValue(AB$1,($Q446-evaluationDate)/365)</f>
        <v>1.7116857796912058E-3</v>
      </c>
    </row>
    <row r="447" spans="16:28" x14ac:dyDescent="0.25">
      <c r="P447" s="64" t="s">
        <v>124</v>
      </c>
      <c r="Q447" s="147">
        <f>_xll.qlCalendarAdvance(Calendar,Q446,